<v>0.88308190373303197</v>
      </c>
      <c r="HCA10" s="1">
        <v>2.5144646889279798</v>
      </c>
      <c r="HCB10" s="1">
        <v>0.32278692805109399</v>
      </c>
      <c r="HCC10" s="1">
        <v>1.22255563322976</v>
      </c>
      <c r="HCD10" s="1">
        <v>-9.9423685318107899E-2</v>
      </c>
      <c r="HCE10" s="1">
        <v>0.52970745806944097</v>
      </c>
      <c r="HCF10" s="1">
        <v>2.42626518243347</v>
      </c>
      <c r="HCG10" s="1">
        <v>-0.25661593439368002</v>
      </c>
      <c r="HCH10" s="1">
        <v>-6.7240039382795005E-2</v>
      </c>
      <c r="HCI10" s="1">
        <v>2.2139514374534301</v>
      </c>
      <c r="HCJ10" s="1">
        <v>0.840469016454781</v>
      </c>
      <c r="HCK10" s="1">
        <v>0.39181219189420302</v>
      </c>
      <c r="HCL10" s="1">
        <v>0.58569669100896404</v>
      </c>
      <c r="HCM10" s="1">
        <v>0.89883792817380204</v>
      </c>
      <c r="HCN10" s="1">
        <v>0.44727526844948301</v>
      </c>
      <c r="HCO10" s="1">
        <v>-0.51069318151183796</v>
      </c>
      <c r="HCP10" s="1">
        <v>3.44757910533087</v>
      </c>
      <c r="HCQ10" s="1">
        <v>2.3661686638059898</v>
      </c>
      <c r="HCR10" s="1">
        <v>-0.33970738801045203</v>
      </c>
      <c r="HCS10" s="1">
        <v>0.10817792458683199</v>
      </c>
      <c r="HCT10" s="1">
        <v>0.62383428125822804</v>
      </c>
      <c r="HCU10" s="1">
        <v>0.16174707461608601</v>
      </c>
      <c r="HCV10" s="1">
        <v>1.1936650915275699</v>
      </c>
      <c r="HCW10" s="1">
        <v>-0.54192977340759096</v>
      </c>
      <c r="HCX10" s="1">
        <v>-0.17210603395131599</v>
      </c>
      <c r="HCY10" s="1">
        <v>1.17964281842257</v>
      </c>
      <c r="HCZ10" s="1">
        <v>1.53388772213474</v>
      </c>
      <c r="HDA10" s="1">
        <v>2.8563039440506</v>
      </c>
      <c r="HDB10" s="1">
        <v>1.0253329314820401</v>
      </c>
      <c r="HDC10" s="1">
        <v>-0.56516179264020205</v>
      </c>
      <c r="HDD10" s="1">
        <v>3.3419553969738001</v>
      </c>
      <c r="HDE10" s="1">
        <v>1.1139901759869999</v>
      </c>
      <c r="HDF10" s="1">
        <v>1.7695349972682499</v>
      </c>
      <c r="HDG10" s="1">
        <v>1.2676349176295101</v>
      </c>
      <c r="HDH10" s="1">
        <v>1.63822802956863</v>
      </c>
      <c r="HDI10" s="1">
        <v>0.119557486342836</v>
      </c>
      <c r="HDJ10" s="1">
        <v>2.07244231245331</v>
      </c>
      <c r="HDK10" s="1">
        <v>1.2645653635281</v>
      </c>
      <c r="HDL10" s="1">
        <v>-0.63905108792805299</v>
      </c>
      <c r="HDM10" s="1">
        <v>0.57786006946993196</v>
      </c>
      <c r="HDN10" s="1">
        <v>1.1375375092833899</v>
      </c>
      <c r="HDO10" s="1">
        <v>1.86486617723347</v>
      </c>
      <c r="HDP10" s="1">
        <v>1.60407320262214</v>
      </c>
      <c r="HDQ10" s="1">
        <v>1.24177446339763</v>
      </c>
      <c r="HDR10" s="1">
        <v>0.78265283222860005</v>
      </c>
      <c r="HDS10" s="1">
        <v>1.0879872292823001</v>
      </c>
      <c r="HDT10" s="1">
        <v>0.99862881564935901</v>
      </c>
      <c r="HDU10" s="1">
        <v>2.7225212551006299</v>
      </c>
      <c r="HDV10" s="1">
        <v>-0.36602438163793</v>
      </c>
      <c r="HDW10" s="1">
        <v>1.9834636168101001</v>
      </c>
      <c r="HDX10" s="1">
        <v>2.1975141701882799</v>
      </c>
      <c r="HDY10" s="1">
        <v>0.92717872674964197</v>
      </c>
      <c r="HDZ10" s="1">
        <v>2.4573049421973598</v>
      </c>
      <c r="HEA10" s="1">
        <v>3.5604404984015998</v>
      </c>
      <c r="HEB10" s="1">
        <v>1.5655590703712701</v>
      </c>
      <c r="HEC10" s="1">
        <v>-0.63960745295670696</v>
      </c>
      <c r="HED10" s="1">
        <v>0.54092508814822304</v>
      </c>
      <c r="HEE10" s="1">
        <v>-1.0594070046826101</v>
      </c>
      <c r="HEF10" s="1">
        <v>0.84380985453527702</v>
      </c>
      <c r="HEG10" s="1">
        <v>0.80915758380287295</v>
      </c>
      <c r="HEH10" s="1">
        <v>2.06670586741678</v>
      </c>
      <c r="HEI10" s="1">
        <v>0.178917461829529</v>
      </c>
      <c r="HEJ10" s="1">
        <v>0.79364756268849801</v>
      </c>
      <c r="HEK10" s="1">
        <v>0.53588865019111598</v>
      </c>
      <c r="HEL10" s="1">
        <v>2.0542800181977898</v>
      </c>
      <c r="HEM10" s="1">
        <v>0.47496696702081598</v>
      </c>
      <c r="HEN10" s="1">
        <v>-2.6954826115157801E-2</v>
      </c>
      <c r="HEO10" s="1">
        <v>0.93267581303491598</v>
      </c>
      <c r="HEP10" s="1">
        <v>1.95299248066539</v>
      </c>
      <c r="HEQ10" s="1">
        <v>0.38115084560679902</v>
      </c>
      <c r="HER10" s="1">
        <v>1.47932086472366</v>
      </c>
      <c r="HES10" s="1">
        <v>1.90077943616512</v>
      </c>
      <c r="HET10" s="1">
        <v>1.31901785297475</v>
      </c>
      <c r="HEU10" s="1">
        <v>1.0982761602740601</v>
      </c>
      <c r="HEV10" s="1">
        <v>0.589110855316894</v>
      </c>
      <c r="HEW10" s="1">
        <v>1.3670104028968399</v>
      </c>
      <c r="HEX10" s="1">
        <v>0.96074776915818105</v>
      </c>
      <c r="HEY10" s="1">
        <v>-0.62543940953073096</v>
      </c>
      <c r="HEZ10" s="1">
        <v>1.71591956412221</v>
      </c>
      <c r="HFA10" s="1">
        <v>1.7870026221433399</v>
      </c>
      <c r="HFB10" s="1">
        <v>-0.48576266965609799</v>
      </c>
      <c r="HFC10" s="1">
        <v>1.2833794123381199</v>
      </c>
      <c r="HFD10" s="1">
        <v>0.61867829423989096</v>
      </c>
      <c r="HFE10" s="1">
        <v>1.7624301392525601</v>
      </c>
      <c r="HFF10" s="1">
        <v>1.6990493183189901</v>
      </c>
      <c r="HFG10" s="1">
        <v>-0.51297713507201603</v>
      </c>
      <c r="HFH10" s="1">
        <v>1.0633553747607201</v>
      </c>
      <c r="HFI10" s="1">
        <v>-0.83660442261153201</v>
      </c>
      <c r="HFJ10" s="1">
        <v>0.44582431869382699</v>
      </c>
      <c r="HFK10" s="1">
        <v>0.97940999290785002</v>
      </c>
      <c r="HFL10" s="1">
        <v>0.36631889295380099</v>
      </c>
      <c r="HFM10" s="1">
        <v>1.04735847128996</v>
      </c>
      <c r="HFN10" s="1">
        <v>-0.30911917115933601</v>
      </c>
      <c r="HFO10" s="1">
        <v>1.8027241889313801</v>
      </c>
      <c r="HFP10" s="1">
        <v>1.22778545494146</v>
      </c>
      <c r="HFQ10" s="1">
        <v>0.91370129187495996</v>
      </c>
      <c r="HFR10" s="1">
        <v>1.9490118862257599</v>
      </c>
      <c r="HFS10" s="1">
        <v>1.64303109192884</v>
      </c>
      <c r="HFT10" s="1">
        <v>0.39563681110153698</v>
      </c>
      <c r="HFU10" s="1">
        <v>2.6918158919107098</v>
      </c>
      <c r="HFV10" s="1">
        <v>1.3910584455675701</v>
      </c>
      <c r="HFW10" s="1">
        <v>1.91029878277142</v>
      </c>
      <c r="HFX10" s="1">
        <v>2.1728822406913202</v>
      </c>
      <c r="HFY10" s="1">
        <v>0.145175561316259</v>
      </c>
      <c r="HFZ10" s="1">
        <v>0.79052958576681598</v>
      </c>
      <c r="HGA10" s="1">
        <v>1.49568540898172</v>
      </c>
      <c r="HGB10" s="1">
        <v>0.31360819752503399</v>
      </c>
      <c r="HGC10" s="1">
        <v>1.47382673095496</v>
      </c>
      <c r="HGD10" s="1">
        <v>2.93285868077851</v>
      </c>
      <c r="HGE10" s="1">
        <v>0.55339932059391705</v>
      </c>
      <c r="HGF10" s="1">
        <v>1.5216834383169799</v>
      </c>
      <c r="HGG10" s="1">
        <v>0.64718629183062204</v>
      </c>
      <c r="HGH10" s="1">
        <v>-1.3324641944255</v>
      </c>
      <c r="HGI10" s="1">
        <v>0.25134156800938601</v>
      </c>
      <c r="HGJ10" s="1">
        <v>0.56429547964651705</v>
      </c>
      <c r="HGK10" s="1">
        <v>2.4676719851299</v>
      </c>
      <c r="HGL10" s="1">
        <v>1.2098668930160199</v>
      </c>
      <c r="HGM10" s="1">
        <v>0.34793354552970801</v>
      </c>
      <c r="HGN10" s="1">
        <v>-0.333197716529819</v>
      </c>
      <c r="HGO10" s="1">
        <v>1.9682092951839101</v>
      </c>
      <c r="HGP10" s="1">
        <v>0.58262705149817995</v>
      </c>
      <c r="HGQ10" s="1">
        <v>0.83307205225347403</v>
      </c>
      <c r="HGR10" s="1">
        <v>2.61790040870165</v>
      </c>
      <c r="HGS10" s="1">
        <v>-0.22393286555592601</v>
      </c>
      <c r="HGT10" s="1">
        <v>3.3419926301706302</v>
      </c>
      <c r="HGU10" s="1">
        <v>1.3294778245346299</v>
      </c>
      <c r="HGV10" s="1">
        <v>0.55998765369214498</v>
      </c>
      <c r="HGW10" s="1">
        <v>1.71580420302082</v>
      </c>
      <c r="HGX10" s="1">
        <v>2.1760194280301701</v>
      </c>
      <c r="HGY10" s="1">
        <v>1.6406244983310301</v>
      </c>
      <c r="HGZ10" s="1">
        <v>0.15910357229118299</v>
      </c>
      <c r="HHA10" s="1">
        <v>1.0686021897033899</v>
      </c>
      <c r="HHB10" s="1">
        <v>2.1580479899592002</v>
      </c>
      <c r="HHC10" s="1">
        <v>1.18606664761127</v>
      </c>
      <c r="HHD10" s="1">
        <v>1.91243065287739</v>
      </c>
      <c r="HHE10" s="1">
        <v>1.4823581840823701</v>
      </c>
      <c r="HHF10" s="1">
        <v>-0.106348703038762</v>
      </c>
      <c r="HHG10" s="1">
        <v>0.33668993438810002</v>
      </c>
      <c r="HHH10" s="1">
        <v>0.60741258536125897</v>
      </c>
      <c r="HHI10" s="1">
        <v>-0.52311926945465703</v>
      </c>
      <c r="HHJ10" s="1">
        <v>2.2909440291781098</v>
      </c>
      <c r="HHK10" s="1">
        <v>0.636132465405298</v>
      </c>
      <c r="HHL10" s="1">
        <v>1.3699649997273899</v>
      </c>
      <c r="HHM10" s="1">
        <v>0.13030405723262201</v>
      </c>
      <c r="HHN10" s="1">
        <v>2.3194345914166301</v>
      </c>
      <c r="HHO10" s="1">
        <v>0.33533735323418701</v>
      </c>
      <c r="HHP10" s="1">
        <v>0.46709296776172698</v>
      </c>
      <c r="HHQ10" s="1">
        <v>1.43456938329135</v>
      </c>
      <c r="HHR10" s="1">
        <v>1.22529283529785</v>
      </c>
      <c r="HHS10" s="1">
        <v>-0.22567615338114</v>
      </c>
      <c r="HHT10" s="1">
        <v>1.2809266141018001</v>
      </c>
      <c r="HHU10" s="1">
        <v>0.26986761346287302</v>
      </c>
      <c r="HHV10" s="1">
        <v>1.75593706996016</v>
      </c>
      <c r="HHW10" s="1">
        <v>1.32774991234539</v>
      </c>
      <c r="HHX10" s="1">
        <v>0.99749189341255695</v>
      </c>
      <c r="HHY10" s="1">
        <v>1.8863288363936099</v>
      </c>
      <c r="HHZ10" s="1">
        <v>0.30119281176706503</v>
      </c>
      <c r="HIA10" s="1">
        <v>0.77252435031861499</v>
      </c>
      <c r="HIB10" s="1">
        <v>1.1324612545905</v>
      </c>
      <c r="HIC10" s="1">
        <v>1.4992401002172</v>
      </c>
      <c r="HID10" s="1">
        <v>1.30336234420578</v>
      </c>
      <c r="HIE10" s="1">
        <v>0.70358890161322896</v>
      </c>
      <c r="HIF10" s="1">
        <v>3.2268494638616998</v>
      </c>
      <c r="HIG10" s="1">
        <v>1.8637549940611</v>
      </c>
      <c r="HIH10" s="1">
        <v>1.4036248985344999</v>
      </c>
      <c r="HII10" s="1">
        <v>0.897993738127704</v>
      </c>
      <c r="HIJ10" s="1">
        <v>0.93987804400563202</v>
      </c>
      <c r="HIK10" s="1">
        <v>0.46783701551637102</v>
      </c>
      <c r="HIL10" s="1">
        <v>2.1874864080920702</v>
      </c>
      <c r="HIM10" s="1">
        <v>3.2638292168009602</v>
      </c>
      <c r="HIN10" s="1">
        <v>2.9163440572233599</v>
      </c>
      <c r="HIO10" s="1">
        <v>2.3286186524779602</v>
      </c>
      <c r="HIP10" s="1">
        <v>0.19688227771337999</v>
      </c>
      <c r="HIQ10" s="1">
        <v>2.3768651658992801</v>
      </c>
      <c r="HIR10" s="1">
        <v>0.26901556742438798</v>
      </c>
      <c r="HIS10" s="1">
        <v>-6.0103032033249203E-2</v>
      </c>
      <c r="HIT10" s="1">
        <v>1.2661084453084801</v>
      </c>
      <c r="HIU10" s="1">
        <v>2.7122966395955701</v>
      </c>
      <c r="HIV10" s="1">
        <v>-0.405088032445585</v>
      </c>
      <c r="HIW10" s="1">
        <v>1.86919943586468</v>
      </c>
      <c r="HIX10" s="1">
        <v>1.117328610677</v>
      </c>
      <c r="HIY10" s="1">
        <v>1.90155106332437</v>
      </c>
      <c r="HIZ10" s="1">
        <v>3.2818867558959299</v>
      </c>
      <c r="HJA10" s="1">
        <v>2.04047806761589</v>
      </c>
      <c r="HJB10" s="1">
        <v>1.10323964103429</v>
      </c>
      <c r="HJC10" s="1">
        <v>-0.32424486920259399</v>
      </c>
      <c r="HJD10" s="1">
        <v>0.89396990171326896</v>
      </c>
      <c r="HJE10" s="1">
        <v>0.67542230592964303</v>
      </c>
      <c r="HJF10" s="1">
        <v>-0.218250526557419</v>
      </c>
      <c r="HJG10" s="1">
        <v>-0.386489970135517</v>
      </c>
      <c r="HJH10" s="1">
        <v>0.90455392659379596</v>
      </c>
      <c r="HJI10" s="1">
        <v>1.57227901523734</v>
      </c>
      <c r="HJJ10" s="1">
        <v>0.94939076266795897</v>
      </c>
      <c r="HJK10" s="1">
        <v>-1.41180134248065E-3</v>
      </c>
      <c r="HJL10" s="1">
        <v>-5.0889634402549601E-2</v>
      </c>
      <c r="HJM10" s="1">
        <v>0.73752541120436999</v>
      </c>
      <c r="HJN10" s="1">
        <v>1.3296508465696699</v>
      </c>
      <c r="HJO10" s="1">
        <v>-0.42329977850792799</v>
      </c>
      <c r="HJP10" s="1">
        <v>1.0725490215470399</v>
      </c>
      <c r="HJQ10" s="1">
        <v>2.6974485944694502</v>
      </c>
      <c r="HJR10" s="1">
        <v>-0.25139060216060499</v>
      </c>
      <c r="HJS10" s="1">
        <v>1.4571220830971801</v>
      </c>
      <c r="HJT10" s="1">
        <v>0.44942833588578501</v>
      </c>
      <c r="HJU10" s="1">
        <v>1.29579717448819</v>
      </c>
      <c r="HJV10" s="1">
        <v>0.77939636786386901</v>
      </c>
      <c r="HJW10" s="1">
        <v>0.93687276864329105</v>
      </c>
      <c r="HJX10" s="1">
        <v>0.818450436849256</v>
      </c>
      <c r="HJY10" s="1">
        <v>1.9627337827992499</v>
      </c>
      <c r="HJZ10" s="1">
        <v>1.8203083788787499E-2</v>
      </c>
      <c r="HKA10" s="1">
        <v>1.5835362001394</v>
      </c>
      <c r="HKB10" s="1">
        <v>2.7995786663244999</v>
      </c>
      <c r="HKC10" s="1">
        <v>0.34975921709053998</v>
      </c>
      <c r="HKD10" s="1">
        <v>0.617312267506404</v>
      </c>
      <c r="HKE10" s="1">
        <v>0.137570308083589</v>
      </c>
      <c r="HKF10" s="1">
        <v>1.22128287180995</v>
      </c>
      <c r="HKG10" s="1">
        <v>2.44040050092757</v>
      </c>
      <c r="HKH10" s="1">
        <v>0.11797285918120801</v>
      </c>
      <c r="HKI10" s="1">
        <v>0.38612584032554598</v>
      </c>
      <c r="HKJ10" s="1">
        <v>2.2623365646070699</v>
      </c>
      <c r="HKK10" s="1">
        <v>-0.21388563665337501</v>
      </c>
      <c r="HKL10" s="1">
        <v>1.07589703266935</v>
      </c>
      <c r="HKM10" s="1">
        <v>0.53813482763984</v>
      </c>
      <c r="HKN10" s="1">
        <v>1.1819832932922001</v>
      </c>
      <c r="HKO10" s="1">
        <v>1.25092504424795</v>
      </c>
      <c r="HKP10" s="1">
        <v>1.7536073711706399</v>
      </c>
      <c r="HKQ10" s="1">
        <v>0.36068505122398598</v>
      </c>
      <c r="HKR10" s="1">
        <v>1.6320916761481601</v>
      </c>
      <c r="HKS10" s="1">
        <v>2.61796911647482</v>
      </c>
      <c r="HKT10" s="1">
        <v>1.78217647710963</v>
      </c>
      <c r="HKU10" s="1">
        <v>0.15935588271718401</v>
      </c>
      <c r="HKV10" s="1">
        <v>2.52951218974545</v>
      </c>
      <c r="HKW10" s="1">
        <v>0.89440495785365903</v>
      </c>
      <c r="HKX10" s="1">
        <v>0.12528829712510201</v>
      </c>
      <c r="HKY10" s="1">
        <v>1.6233669085346301</v>
      </c>
      <c r="HKZ10" s="1">
        <v>1.62394844667173</v>
      </c>
      <c r="HLA10" s="1">
        <v>0.63969324866064703</v>
      </c>
      <c r="HLB10" s="1">
        <v>2.20101816620154</v>
      </c>
      <c r="HLC10" s="1">
        <v>0.95655656127604505</v>
      </c>
      <c r="HLD10" s="1">
        <v>0.50574417409711403</v>
      </c>
      <c r="HLE10" s="1">
        <v>0.37787296041843399</v>
      </c>
      <c r="HLF10" s="1">
        <v>-0.53010264311047695</v>
      </c>
      <c r="HLG10" s="1">
        <v>1.4664232799836601</v>
      </c>
      <c r="HLH10" s="1">
        <v>3.12989773792571</v>
      </c>
      <c r="HLI10" s="1">
        <v>0.21591473658268101</v>
      </c>
      <c r="HLJ10" s="1">
        <v>-4.1247892235544599E-2</v>
      </c>
      <c r="HLK10" s="1">
        <v>0.12748012007303</v>
      </c>
      <c r="HLL10" s="1">
        <v>1.83380819896992</v>
      </c>
      <c r="HLM10" s="1">
        <v>0.59610763415360402</v>
      </c>
      <c r="HLN10" s="1">
        <v>0.66273032929668096</v>
      </c>
      <c r="HLO10" s="1">
        <v>1.6867883567397799</v>
      </c>
      <c r="HLP10" s="1">
        <v>2.3549061550377801</v>
      </c>
      <c r="HLQ10" s="1">
        <v>1.7678519821845</v>
      </c>
      <c r="HLR10" s="1">
        <v>9.6139861816152E-2</v>
      </c>
      <c r="HLS10" s="1">
        <v>1.19315717455786</v>
      </c>
      <c r="HLT10" s="1">
        <v>0.50587553053898904</v>
      </c>
      <c r="HLU10" s="1">
        <v>-8.6804259163379499E-2</v>
      </c>
      <c r="HLV10" s="1">
        <v>0.79800847250635698</v>
      </c>
      <c r="HLW10" s="1">
        <v>0.277901900353141</v>
      </c>
      <c r="HLX10" s="1">
        <v>1.09909097812423</v>
      </c>
      <c r="HLY10" s="1">
        <v>0.66989981891453798</v>
      </c>
      <c r="HLZ10" s="1">
        <v>0.88757975819807799</v>
      </c>
      <c r="HMA10" s="1">
        <v>7.9250463245737202E-2</v>
      </c>
      <c r="HMB10" s="1">
        <v>-0.165710387501704</v>
      </c>
      <c r="HMC10" s="1">
        <v>3.74746544556255</v>
      </c>
      <c r="HMD10" s="1">
        <v>0.53537131911050195</v>
      </c>
      <c r="HME10" s="1">
        <v>1.03090128317746</v>
      </c>
      <c r="HMF10" s="1">
        <v>0.23881109954890001</v>
      </c>
      <c r="HMG10" s="1">
        <v>1.5611130053505999</v>
      </c>
      <c r="HMH10" s="1">
        <v>-0.19073556450458401</v>
      </c>
      <c r="HMI10" s="1">
        <v>1.7063457838433</v>
      </c>
      <c r="HMJ10" s="1">
        <v>0.42568949568329001</v>
      </c>
      <c r="HMK10" s="1">
        <v>1.45749001656836</v>
      </c>
      <c r="HML10" s="1">
        <v>2.7251968023391</v>
      </c>
      <c r="HMM10" s="1">
        <v>1.1758882956421499</v>
      </c>
      <c r="HMN10" s="1">
        <v>0.232812457696839</v>
      </c>
      <c r="HMO10" s="1">
        <v>1.7368585406589101</v>
      </c>
      <c r="HMP10" s="1">
        <v>2.0501567262243698</v>
      </c>
      <c r="HMQ10" s="1">
        <v>2.2602003199616698</v>
      </c>
      <c r="HMR10" s="1">
        <v>-0.28200516504982498</v>
      </c>
      <c r="HMS10" s="1">
        <v>2.27099036831898</v>
      </c>
      <c r="HMT10" s="1">
        <v>-0.10896219740291301</v>
      </c>
      <c r="HMU10" s="1">
        <v>1.1908024646675099</v>
      </c>
      <c r="HMV10" s="1">
        <v>1.5122336632656299</v>
      </c>
      <c r="HMW10" s="1">
        <v>1.42503495529769</v>
      </c>
      <c r="HMX10" s="1">
        <v>0.43868639233499901</v>
      </c>
      <c r="HMY10" s="1">
        <v>1.2814617379181201E-2</v>
      </c>
      <c r="HMZ10" s="1">
        <v>2.4150058757291499E-2</v>
      </c>
      <c r="HNA10" s="1">
        <v>1.5353478134356</v>
      </c>
      <c r="HNB10" s="1">
        <v>-0.53134133973215902</v>
      </c>
      <c r="HNC10" s="1">
        <v>2.0502905428086202</v>
      </c>
      <c r="HND10" s="1">
        <v>2.40508962715107</v>
      </c>
      <c r="HNE10" s="1">
        <v>0.96113954690180403</v>
      </c>
      <c r="HNF10" s="1">
        <v>1.8256393447230601</v>
      </c>
      <c r="HNG10" s="1">
        <v>1.0681722142511201</v>
      </c>
      <c r="HNH10" s="1">
        <v>0.47695442371463997</v>
      </c>
      <c r="HNI10" s="1">
        <v>-0.19501988898383399</v>
      </c>
      <c r="HNJ10" s="1">
        <v>0.88120742379857797</v>
      </c>
      <c r="HNK10" s="1">
        <v>0.80936162266255796</v>
      </c>
      <c r="HNL10" s="1">
        <v>0.65214421528473898</v>
      </c>
      <c r="HNM10" s="1">
        <v>1.1197015345102801</v>
      </c>
      <c r="HNN10" s="1">
        <v>0.402135291052301</v>
      </c>
      <c r="HNO10" s="1">
        <v>0.87611930790185799</v>
      </c>
      <c r="HNP10" s="1">
        <v>0.52154230926475598</v>
      </c>
      <c r="HNQ10" s="1">
        <v>0.84586639312972101</v>
      </c>
      <c r="HNR10" s="1">
        <v>4.9047729090352397E-2</v>
      </c>
      <c r="HNS10" s="1">
        <v>1.76940008055656</v>
      </c>
      <c r="HNT10" s="1">
        <v>0.58041085146730997</v>
      </c>
      <c r="HNU10" s="1">
        <v>0.54298659588653697</v>
      </c>
      <c r="HNV10" s="1">
        <v>1.1923401437973999</v>
      </c>
      <c r="HNW10" s="1">
        <v>0.40755279107567699</v>
      </c>
      <c r="HNX10" s="1">
        <v>0.23775925712669299</v>
      </c>
      <c r="HNY10" s="1">
        <v>2.4834198059589601</v>
      </c>
      <c r="HNZ10" s="1">
        <v>0.91200348886445803</v>
      </c>
      <c r="HOA10" s="1">
        <v>1.0258680021412101</v>
      </c>
      <c r="HOB10" s="1">
        <v>1.6283769571157301</v>
      </c>
      <c r="HOC10" s="1">
        <v>0.360041517316675</v>
      </c>
      <c r="HOD10" s="1">
        <v>1.06989184109452</v>
      </c>
      <c r="HOE10" s="1">
        <v>0.63135146892993199</v>
      </c>
      <c r="HOF10" s="1">
        <v>1.7415731914369501</v>
      </c>
      <c r="HOG10" s="1">
        <v>1.61725252661992</v>
      </c>
      <c r="HOH10" s="1">
        <v>1.1977671127792899</v>
      </c>
      <c r="HOI10" s="1">
        <v>-0.32663096820074999</v>
      </c>
      <c r="HOJ10" s="1">
        <v>1.0476054129235</v>
      </c>
      <c r="HOK10" s="1">
        <v>1.06959498111288</v>
      </c>
      <c r="HOL10" s="1">
        <v>-0.283490301896478</v>
      </c>
      <c r="HOM10" s="1">
        <v>9.7947140632215393E-2</v>
      </c>
      <c r="HON10" s="1">
        <v>1.4641272154256399</v>
      </c>
      <c r="HOO10" s="1">
        <v>1.1716152495373899</v>
      </c>
      <c r="HOP10" s="1">
        <v>-0.70881496209202199</v>
      </c>
      <c r="HOQ10" s="1">
        <v>0.61613308157698898</v>
      </c>
      <c r="HOR10" s="1">
        <v>-0.298315001613085</v>
      </c>
      <c r="HOS10" s="1">
        <v>0.497331699050783</v>
      </c>
      <c r="HOT10" s="1">
        <v>2.2416038534676601</v>
      </c>
      <c r="HOU10" s="1">
        <v>-0.36678392764532403</v>
      </c>
      <c r="HOV10" s="1">
        <v>2.8884702541199601</v>
      </c>
      <c r="HOW10" s="1">
        <v>-0.26966879029146101</v>
      </c>
      <c r="HOX10" s="1">
        <v>1.4124979065374701</v>
      </c>
      <c r="HOY10" s="1">
        <v>2.2307356586646501</v>
      </c>
      <c r="HOZ10" s="1">
        <v>1.76159787163536</v>
      </c>
      <c r="HPA10" s="1">
        <v>1.25497722353733</v>
      </c>
      <c r="HPB10" s="1">
        <v>2.6345696098012001</v>
      </c>
      <c r="HPC10" s="1">
        <v>0.63002096493599102</v>
      </c>
      <c r="HPD10" s="1">
        <v>0.36471589894574902</v>
      </c>
      <c r="HPE10" s="1">
        <v>-9.7033536591001293E-2</v>
      </c>
      <c r="HPF10" s="1">
        <v>-0.75095326075282798</v>
      </c>
      <c r="HPG10" s="1">
        <v>-0.43876027778975202</v>
      </c>
      <c r="HPH10" s="1">
        <v>1.54365260522043</v>
      </c>
      <c r="HPI10" s="1">
        <v>1.47565262415399</v>
      </c>
      <c r="HPJ10" s="1">
        <v>-3.7369855664271201E-2</v>
      </c>
      <c r="HPK10" s="1">
        <v>0.26199697164399</v>
      </c>
      <c r="HPL10" s="1">
        <v>1.07484441539338</v>
      </c>
      <c r="HPM10" s="1">
        <v>3.3290644022310197E-2</v>
      </c>
      <c r="HPN10" s="1">
        <v>1.9740090882166601</v>
      </c>
      <c r="HPO10" s="1">
        <v>2.6605150743658901</v>
      </c>
      <c r="HPP10" s="1">
        <v>0.221836696361117</v>
      </c>
      <c r="HPQ10" s="1">
        <v>0.88124235450001198</v>
      </c>
      <c r="HPR10" s="1">
        <v>0.48624954084626898</v>
      </c>
      <c r="HPS10" s="1">
        <v>0.87631539893053501</v>
      </c>
      <c r="HPT10" s="1">
        <v>1.26918828605182</v>
      </c>
      <c r="HPU10" s="1">
        <v>1.06765414313555</v>
      </c>
      <c r="HPV10" s="1">
        <v>1.35835033667896</v>
      </c>
      <c r="HPW10" s="1">
        <v>-0.66171017777533903</v>
      </c>
      <c r="HPX10" s="1">
        <v>1.82257686142278</v>
      </c>
      <c r="HPY10" s="1">
        <v>1.8505167026162801</v>
      </c>
      <c r="HPZ10" s="1">
        <v>1.7901935573118399</v>
      </c>
      <c r="HQA10" s="1">
        <v>1.7622205489225</v>
      </c>
      <c r="HQB10" s="1">
        <v>1.7242216556854599</v>
      </c>
      <c r="HQC10" s="1">
        <v>2.0327984278158899</v>
      </c>
      <c r="HQD10" s="1">
        <v>1.49003198772655</v>
      </c>
      <c r="HQE10" s="1">
        <v>1.13038464095862</v>
      </c>
      <c r="HQF10" s="1">
        <v>2.4869650308351599</v>
      </c>
      <c r="HQG10" s="1">
        <v>-0.38613468239624898</v>
      </c>
      <c r="HQH10" s="1">
        <v>2.1204952948490301</v>
      </c>
      <c r="HQI10" s="1">
        <v>0.495363630570679</v>
      </c>
      <c r="HQJ10" s="1">
        <v>-0.200256790627479</v>
      </c>
      <c r="HQK10" s="1">
        <v>1.6165067883052799</v>
      </c>
      <c r="HQL10" s="1">
        <v>-0.35389136602420002</v>
      </c>
      <c r="HQM10" s="1">
        <v>-0.64208725729627303</v>
      </c>
      <c r="HQN10" s="1">
        <v>1.7781700979107899</v>
      </c>
      <c r="HQO10" s="1">
        <v>1.4165602330140199</v>
      </c>
      <c r="HQP10" s="1">
        <v>2.3929521789897001</v>
      </c>
      <c r="HQQ10" s="1">
        <v>-0.169712836918264</v>
      </c>
      <c r="HQR10" s="1">
        <v>0.49845738021212899</v>
      </c>
      <c r="HQS10" s="1">
        <v>1.82589258157802</v>
      </c>
      <c r="HQT10" s="1">
        <v>2.2659210947601802</v>
      </c>
      <c r="HQU10" s="1">
        <v>0.26297794314964601</v>
      </c>
      <c r="HQV10" s="1">
        <v>1.36737916867984</v>
      </c>
      <c r="HQW10" s="1">
        <v>1.89972940046595</v>
      </c>
      <c r="HQX10" s="1">
        <v>0.24171022017317401</v>
      </c>
      <c r="HQY10" s="1">
        <v>0.78472157137811005</v>
      </c>
      <c r="HQZ10" s="1">
        <v>3.3986210232868401E-2</v>
      </c>
      <c r="HRA10" s="1">
        <v>0.29177435166149401</v>
      </c>
      <c r="HRB10" s="1">
        <v>2.7232568800581198</v>
      </c>
      <c r="HRC10" s="1">
        <v>1.85185410405148</v>
      </c>
      <c r="HRD10" s="1">
        <v>-3.3092157831528399E-2</v>
      </c>
      <c r="HRE10" s="1">
        <v>2.4546461636424302</v>
      </c>
      <c r="HRF10" s="1">
        <v>2.2443260831079801</v>
      </c>
      <c r="HRG10" s="1">
        <v>1.74433999038145</v>
      </c>
      <c r="HRH10" s="1">
        <v>1.5145869805224399</v>
      </c>
      <c r="HRI10" s="1">
        <v>1.6087851761086001</v>
      </c>
      <c r="HRJ10" s="1">
        <v>0.27665558945616198</v>
      </c>
      <c r="HRK10" s="1">
        <v>-0.49022625442458101</v>
      </c>
      <c r="HRL10" s="1">
        <v>-0.221954033262938</v>
      </c>
      <c r="HRM10" s="1">
        <v>-0.53744108048316297</v>
      </c>
      <c r="HRN10" s="1">
        <v>2.6579662675015698</v>
      </c>
      <c r="HRO10" s="1">
        <v>1.1841117287209599</v>
      </c>
      <c r="HRP10" s="1">
        <v>1.3496326730305199</v>
      </c>
      <c r="HRQ10" s="1">
        <v>0.93598929335429903</v>
      </c>
      <c r="HRR10" s="1">
        <v>1.0290237739993999</v>
      </c>
      <c r="HRS10" s="1">
        <v>0.69422260589386697</v>
      </c>
      <c r="HRT10" s="1">
        <v>0.379857415814562</v>
      </c>
      <c r="HRU10" s="1">
        <v>2.2531419562871999</v>
      </c>
      <c r="HRV10" s="1">
        <v>0.77034495598355401</v>
      </c>
      <c r="HRW10" s="1">
        <v>1.79188603411195</v>
      </c>
      <c r="HRX10" s="1">
        <v>0.99059686998404695</v>
      </c>
      <c r="HRY10" s="1">
        <v>2.0488636960251698</v>
      </c>
      <c r="HRZ10" s="1">
        <v>0.12387017403155801</v>
      </c>
      <c r="HSA10" s="1">
        <v>0.43346876043849297</v>
      </c>
      <c r="HSB10" s="1">
        <v>2.7264692298418201</v>
      </c>
      <c r="HSC10" s="1">
        <v>2.0879457272797701</v>
      </c>
      <c r="HSD10" s="1">
        <v>-6.2216515917955503E-2</v>
      </c>
      <c r="HSE10" s="1">
        <v>-1.0523416866807001</v>
      </c>
      <c r="HSF10" s="1">
        <v>1.78366500568339</v>
      </c>
      <c r="HSG10" s="1">
        <v>0.54325382364881702</v>
      </c>
      <c r="HSH10" s="1">
        <v>9.0683388184490094E-2</v>
      </c>
      <c r="HSI10" s="1">
        <v>0.90979768631472502</v>
      </c>
      <c r="HSJ10" s="1">
        <v>1.8570581465749001</v>
      </c>
      <c r="HSK10" s="1">
        <v>0.79033033904254602</v>
      </c>
      <c r="HSL10" s="1">
        <v>1.71136303938601</v>
      </c>
      <c r="HSM10" s="1">
        <v>0.37790665215166203</v>
      </c>
      <c r="HSN10" s="1">
        <v>1.10803713268926</v>
      </c>
      <c r="HSO10" s="1">
        <v>1.5958803207305201</v>
      </c>
      <c r="HSP10" s="1">
        <v>1.8579897764409301</v>
      </c>
      <c r="HSQ10" s="1">
        <v>1.6131821836657401</v>
      </c>
      <c r="HSR10" s="1">
        <v>2.1137889343043899</v>
      </c>
      <c r="HSS10" s="1">
        <v>0.57714825012767401</v>
      </c>
      <c r="HST10" s="1">
        <v>1.42513642100347</v>
      </c>
      <c r="HSU10" s="1">
        <v>2.1664563158449601</v>
      </c>
      <c r="HSV10" s="1">
        <v>1.65783950351085</v>
      </c>
      <c r="HSW10" s="1">
        <v>0.55193993146047404</v>
      </c>
      <c r="HSX10" s="1">
        <v>6.7176767732092094E-2</v>
      </c>
      <c r="HSY10" s="1">
        <v>2.4308477292310302</v>
      </c>
      <c r="HSZ10" s="1">
        <v>2.8749750317055001</v>
      </c>
      <c r="HTA10" s="1">
        <v>0.91072036953977198</v>
      </c>
      <c r="HTB10" s="1">
        <v>1.0188856106459301</v>
      </c>
      <c r="HTC10" s="1">
        <v>0.422426997011768</v>
      </c>
      <c r="HTD10" s="1">
        <v>-0.46625207881546199</v>
      </c>
      <c r="HTE10" s="1">
        <v>1.00003013309795</v>
      </c>
      <c r="HTF10" s="1">
        <v>-0.50098923088429304</v>
      </c>
      <c r="HTG10" s="1">
        <v>0.53647462856115002</v>
      </c>
      <c r="HTH10" s="1">
        <v>1.7106635452047401</v>
      </c>
      <c r="HTI10" s="1">
        <v>2.8845153704922799</v>
      </c>
      <c r="HTJ10" s="1">
        <v>-0.398919424565714</v>
      </c>
      <c r="HTK10" s="1">
        <v>3.0251151335162199</v>
      </c>
      <c r="HTL10" s="1">
        <v>-1.4482497234612299</v>
      </c>
      <c r="HTM10" s="1">
        <v>1.0158234223851399</v>
      </c>
      <c r="HTN10" s="1">
        <v>2.07948141076545</v>
      </c>
      <c r="HTO10" s="1">
        <v>0.44751062808334602</v>
      </c>
      <c r="HTP10" s="1">
        <v>2.02138586406863</v>
      </c>
      <c r="HTQ10" s="1">
        <v>-8.9241341134915997E-2</v>
      </c>
      <c r="HTR10" s="1">
        <v>1.0513651660702501</v>
      </c>
      <c r="HTS10" s="1">
        <v>1.54146789688713</v>
      </c>
      <c r="HTT10" s="1">
        <v>1.1034087708704801</v>
      </c>
      <c r="HTU10" s="1">
        <v>1.74078205346503</v>
      </c>
      <c r="HTV10" s="1">
        <v>1.2965253200004301</v>
      </c>
      <c r="HTW10" s="1">
        <v>1.56092118009814</v>
      </c>
      <c r="HTX10" s="1">
        <v>3.4077760105872601</v>
      </c>
      <c r="HTY10" s="1">
        <v>2.0711089763972899</v>
      </c>
      <c r="HTZ10" s="1">
        <v>1.76496378861782</v>
      </c>
      <c r="HUA10" s="1">
        <v>1.0995239704989901</v>
      </c>
      <c r="HUB10" s="1">
        <v>-8.25998039170606E-3</v>
      </c>
      <c r="HUC10" s="1">
        <v>2.5525509902526702</v>
      </c>
      <c r="HUD10" s="1">
        <v>0.76226076467097503</v>
      </c>
      <c r="HUE10" s="1">
        <v>0.556105651205823</v>
      </c>
      <c r="HUF10" s="1">
        <v>0.528398684508808</v>
      </c>
      <c r="HUG10" s="1">
        <v>1.9665787207079399</v>
      </c>
      <c r="HUH10" s="1">
        <v>2.1863768944493498</v>
      </c>
      <c r="HUI10" s="1">
        <v>1.50582174011062</v>
      </c>
      <c r="HUJ10" s="1">
        <v>2.10048900212644</v>
      </c>
      <c r="HUK10" s="1">
        <v>1.4270274770692799</v>
      </c>
      <c r="HUL10" s="1">
        <v>0.280544120194472</v>
      </c>
      <c r="HUM10" s="1">
        <v>1.35127244938985</v>
      </c>
      <c r="HUN10" s="1">
        <v>0.57751886285157805</v>
      </c>
      <c r="HUO10" s="1">
        <v>0.99533274398789096</v>
      </c>
      <c r="HUP10" s="1">
        <v>0.41564777403008502</v>
      </c>
      <c r="HUQ10" s="1">
        <v>0.44967338957479203</v>
      </c>
      <c r="HUR10" s="1">
        <v>0.473199554431325</v>
      </c>
      <c r="HUS10" s="1">
        <v>1.2153365947770201</v>
      </c>
      <c r="HUT10" s="1">
        <v>1.7867887575617001</v>
      </c>
      <c r="HUU10" s="1">
        <v>1.4258847850629901</v>
      </c>
      <c r="HUV10" s="1">
        <v>0.82706799670727804</v>
      </c>
      <c r="HUW10" s="1">
        <v>2.8102634378552098</v>
      </c>
      <c r="HUX10" s="1">
        <v>0.61439725072244999</v>
      </c>
      <c r="HUY10" s="1">
        <v>0.95431039075831503</v>
      </c>
      <c r="HUZ10" s="1">
        <v>0.159458680769056</v>
      </c>
      <c r="HVA10" s="1">
        <v>1.99876220304198</v>
      </c>
      <c r="HVB10" s="1">
        <v>-0.67801232758643704</v>
      </c>
      <c r="HVC10" s="1">
        <v>0.512504544376155</v>
      </c>
      <c r="HVD10" s="1">
        <v>0.89776946740480401</v>
      </c>
      <c r="HVE10" s="1">
        <v>1.1990858501378401</v>
      </c>
      <c r="HVF10" s="1">
        <v>0.55710858769134197</v>
      </c>
      <c r="HVG10" s="1">
        <v>0.53163280062192697</v>
      </c>
      <c r="HVH10" s="1">
        <v>1.99896261074832</v>
      </c>
      <c r="HVI10" s="1">
        <v>0.56738493277519797</v>
      </c>
      <c r="HVJ10" s="1">
        <v>0.48411967157927699</v>
      </c>
      <c r="HVK10" s="1">
        <v>1.1122168643165899</v>
      </c>
      <c r="HVL10" s="1">
        <v>1.5095805073661199</v>
      </c>
      <c r="HVM10" s="1">
        <v>0.90290373324550399</v>
      </c>
      <c r="HVN10" s="1">
        <v>1.6526706806022999</v>
      </c>
      <c r="HVO10" s="1">
        <v>1.94945988364401</v>
      </c>
      <c r="HVP10" s="1">
        <v>0.46241789463217198</v>
      </c>
      <c r="HVQ10" s="1">
        <v>0.43477867269135401</v>
      </c>
      <c r="HVR10" s="1">
        <v>1.27047143341861</v>
      </c>
      <c r="HVS10" s="1">
        <v>0.57939597305059998</v>
      </c>
      <c r="HVT10" s="1">
        <v>2.0721957095324299</v>
      </c>
      <c r="HVU10" s="1">
        <v>2.17461470206776</v>
      </c>
      <c r="HVV10" s="1">
        <v>0.63002994876961205</v>
      </c>
      <c r="HVW10" s="1">
        <v>1.1394888410748301</v>
      </c>
      <c r="HVX10" s="1">
        <v>0.92577957041070802</v>
      </c>
      <c r="HVY10" s="1">
        <v>1.0851938134666601</v>
      </c>
      <c r="HVZ10" s="1">
        <v>-0.21479071433289301</v>
      </c>
      <c r="HWA10" s="1">
        <v>1.4626338297180901</v>
      </c>
      <c r="HWB10" s="1">
        <v>0.98590808940911201</v>
      </c>
      <c r="HWC10" s="1">
        <v>1.78335022703101</v>
      </c>
      <c r="HWD10" s="1">
        <v>1.0037129818467101</v>
      </c>
      <c r="HWE10" s="1">
        <v>-1.0126555405247399</v>
      </c>
      <c r="HWF10" s="1">
        <v>2.1095216251042199</v>
      </c>
      <c r="HWG10" s="1">
        <v>1.3745152600669399</v>
      </c>
      <c r="HWH10" s="1">
        <v>1.7619763958407899</v>
      </c>
      <c r="HWI10" s="1">
        <v>2.58681378951204</v>
      </c>
      <c r="HWJ10" s="1">
        <v>0.992016646263428</v>
      </c>
      <c r="HWK10" s="1">
        <v>0.92263258009087401</v>
      </c>
      <c r="HWL10" s="1">
        <v>1.42178807153863</v>
      </c>
      <c r="HWM10" s="1">
        <v>-0.105990714697607</v>
      </c>
      <c r="HWN10" s="1">
        <v>0.98400859811134</v>
      </c>
      <c r="HWO10" s="1">
        <v>0.11468299462702</v>
      </c>
      <c r="HWP10" s="1">
        <v>1.25956818265089</v>
      </c>
      <c r="HWQ10" s="1">
        <v>0.43067651748649799</v>
      </c>
      <c r="HWR10" s="1">
        <v>0.98052154669738101</v>
      </c>
      <c r="HWS10" s="1">
        <v>1.6801877694799101</v>
      </c>
      <c r="HWT10" s="1">
        <v>1.4270581615631801</v>
      </c>
      <c r="HWU10" s="1">
        <v>1.3768906241788299</v>
      </c>
      <c r="HWV10" s="1">
        <v>0.95585880798404499</v>
      </c>
      <c r="HWW10" s="1">
        <v>2.18230988753134</v>
      </c>
      <c r="HWX10" s="1">
        <v>-0.18818390241442701</v>
      </c>
      <c r="HWY10" s="1">
        <v>1.19242949048879</v>
      </c>
      <c r="HWZ10" s="1">
        <v>1.34215271912754</v>
      </c>
      <c r="HXA10" s="1">
        <v>0.246111696608141</v>
      </c>
      <c r="HXB10" s="1">
        <v>1.2884313981240101</v>
      </c>
      <c r="HXC10" s="1">
        <v>-0.38146081841753798</v>
      </c>
      <c r="HXD10" s="1">
        <v>1.0401373553092701</v>
      </c>
      <c r="HXE10" s="1">
        <v>2.5104977226282701</v>
      </c>
      <c r="HXF10" s="1">
        <v>2.3944460198219399</v>
      </c>
      <c r="HXG10" s="1">
        <v>9.4770712309243901E-2</v>
      </c>
      <c r="HXH10" s="1">
        <v>1.6434856357388501</v>
      </c>
      <c r="HXI10" s="1">
        <v>0.41161142859635402</v>
      </c>
      <c r="HXJ10" s="1">
        <v>1.7031351694440999</v>
      </c>
      <c r="HXK10" s="1">
        <v>2.63339112299861</v>
      </c>
      <c r="HXL10" s="1">
        <v>1.4175249997970201</v>
      </c>
      <c r="HXM10" s="1">
        <v>1.78811069890862</v>
      </c>
      <c r="HXN10" s="1">
        <v>2.0584693803615801</v>
      </c>
      <c r="HXO10" s="1">
        <v>1.7870757311164001</v>
      </c>
      <c r="HXP10" s="1">
        <v>1.0883777450296299</v>
      </c>
      <c r="HXQ10" s="1">
        <v>0.61408719549295898</v>
      </c>
      <c r="HXR10" s="1">
        <v>0.226712871116026</v>
      </c>
      <c r="HXS10" s="1">
        <v>1.17659753775412</v>
      </c>
      <c r="HXT10" s="1">
        <v>-1.06902558873612</v>
      </c>
      <c r="HXU10" s="1">
        <v>6.7451213785348393E-2</v>
      </c>
      <c r="HXV10" s="1">
        <v>2.83889161839133</v>
      </c>
      <c r="HXW10" s="1">
        <v>4.9385120422360401E-2</v>
      </c>
      <c r="HXX10" s="1">
        <v>1.6745896289199</v>
      </c>
      <c r="HXY10" s="1">
        <v>-0.51846957234111801</v>
      </c>
      <c r="HXZ10" s="1">
        <v>2.2255857138384401</v>
      </c>
      <c r="HYA10" s="1">
        <v>-0.69906620928781404</v>
      </c>
      <c r="HYB10" s="1">
        <v>1.4792346625406301</v>
      </c>
      <c r="HYC10" s="1">
        <v>2.0488864921657899</v>
      </c>
      <c r="HYD10" s="1">
        <v>1.76748663956943</v>
      </c>
      <c r="HYE10" s="1">
        <v>1.30337761746671</v>
      </c>
      <c r="HYF10" s="1">
        <v>2.4849044894358001</v>
      </c>
      <c r="HYG10" s="1">
        <v>2.27060790427751E-2</v>
      </c>
      <c r="HYH10" s="1">
        <v>2.1802319356565198</v>
      </c>
      <c r="HYI10" s="1">
        <v>8.2727674107340193E-2</v>
      </c>
      <c r="HYJ10" s="1">
        <v>-0.70134924410980404</v>
      </c>
      <c r="HYK10" s="1">
        <v>-0.75750620014520198</v>
      </c>
      <c r="HYL10" s="1">
        <v>-1.1597773290956099</v>
      </c>
      <c r="HYM10" s="1">
        <v>0.59966360016925502</v>
      </c>
      <c r="HYN10" s="1">
        <v>0.90255671142974703</v>
      </c>
      <c r="HYO10" s="1">
        <v>1.5915764942691899</v>
      </c>
      <c r="HYP10" s="1">
        <v>-1.03071397668388</v>
      </c>
      <c r="HYQ10" s="1">
        <v>8.0228812994183094E-2</v>
      </c>
      <c r="HYR10" s="1">
        <v>-0.46486965664615898</v>
      </c>
      <c r="HYS10" s="1">
        <v>1.9040967542185001</v>
      </c>
      <c r="HYT10" s="1">
        <v>2.51373898679104</v>
      </c>
      <c r="HYU10" s="1">
        <v>2.17607079851531</v>
      </c>
      <c r="HYV10" s="1">
        <v>0.59711529182696998</v>
      </c>
      <c r="HYW10" s="1">
        <v>2.1062402959570998</v>
      </c>
      <c r="HYX10" s="1">
        <v>-1.00144011167727</v>
      </c>
      <c r="HYY10" s="1">
        <v>1.7410846099764801</v>
      </c>
      <c r="HYZ10" s="1">
        <v>1.17719567252936</v>
      </c>
      <c r="HZA10" s="1">
        <v>-0.20565569151214599</v>
      </c>
      <c r="HZB10" s="1">
        <v>2.51297323119408</v>
      </c>
      <c r="HZC10" s="1">
        <v>1.64386690107442</v>
      </c>
      <c r="HZD10" s="1">
        <v>-0.125705552189977</v>
      </c>
      <c r="HZE10" s="1">
        <v>2.5661939807355001</v>
      </c>
      <c r="HZF10" s="1">
        <v>-0.38677566114556899</v>
      </c>
      <c r="HZG10" s="1">
        <v>0.21720474076489699</v>
      </c>
      <c r="HZH10" s="1">
        <v>1.6108528149714301</v>
      </c>
      <c r="HZI10" s="1">
        <v>1.5477088895236499</v>
      </c>
      <c r="HZJ10" s="1">
        <v>1.4836712760250701</v>
      </c>
      <c r="HZK10" s="1">
        <v>1.9684061375722499</v>
      </c>
      <c r="HZL10" s="1">
        <v>1.85535751162481</v>
      </c>
      <c r="HZM10" s="1">
        <v>-0.437638445199307</v>
      </c>
      <c r="HZN10" s="1">
        <v>0.37671162824193799</v>
      </c>
      <c r="HZO10" s="1">
        <v>1.19529932647388</v>
      </c>
      <c r="HZP10" s="1">
        <v>0.53181946604432095</v>
      </c>
      <c r="HZQ10" s="1">
        <v>-0.170865309752953</v>
      </c>
      <c r="HZR10" s="1">
        <v>0.42591583527536903</v>
      </c>
      <c r="HZS10" s="1">
        <v>-0.30645780979736498</v>
      </c>
      <c r="HZT10" s="1">
        <v>1.5657211665389299</v>
      </c>
      <c r="HZU10" s="1">
        <v>2.0018729819841701</v>
      </c>
      <c r="HZV10" s="1">
        <v>1.2189222771567301</v>
      </c>
      <c r="HZW10" s="1">
        <v>1.6932604137735801</v>
      </c>
      <c r="HZX10" s="1">
        <v>-0.47548696127121698</v>
      </c>
      <c r="HZY10" s="1">
        <v>-0.66728197542467804</v>
      </c>
      <c r="HZZ10" s="1">
        <v>1.93414433586299E-2</v>
      </c>
      <c r="IAA10" s="1">
        <v>0.53728631980703501</v>
      </c>
      <c r="IAB10" s="1">
        <v>2.3255968807223599</v>
      </c>
      <c r="IAC10" s="1">
        <v>1.0960267821756</v>
      </c>
      <c r="IAD10" s="1">
        <v>0.78774927142833495</v>
      </c>
      <c r="IAE10" s="1">
        <v>0.14736090138112201</v>
      </c>
      <c r="IAF10" s="1">
        <v>0.329471264259379</v>
      </c>
      <c r="IAG10" s="1">
        <v>2.7423758127951499</v>
      </c>
      <c r="IAH10" s="1">
        <v>1.12529071678657</v>
      </c>
      <c r="IAI10" s="1">
        <v>0.82472187396749197</v>
      </c>
      <c r="IAJ10" s="1">
        <v>2.64158048115736</v>
      </c>
      <c r="IAK10" s="1">
        <v>-0.12740995717669401</v>
      </c>
      <c r="IAL10" s="1">
        <v>0.96557497238419598</v>
      </c>
      <c r="IAM10" s="1">
        <v>-0.985366832539874</v>
      </c>
      <c r="IAN10" s="1">
        <v>1.2129969985335201</v>
      </c>
      <c r="IAO10" s="1">
        <v>2.9693802975567101</v>
      </c>
      <c r="IAP10" s="1">
        <v>1.2870458110407901</v>
      </c>
      <c r="IAQ10" s="1">
        <v>-1.41397810659823</v>
      </c>
      <c r="IAR10" s="1">
        <v>-0.59954536539806702</v>
      </c>
      <c r="IAS10" s="1">
        <v>2.7379271203491999</v>
      </c>
      <c r="IAT10" s="1">
        <v>1.9486968998863099</v>
      </c>
      <c r="IAU10" s="1">
        <v>1.8362885535998601</v>
      </c>
      <c r="IAV10" s="1">
        <v>1.01152501106058</v>
      </c>
      <c r="IAW10" s="1">
        <v>0.415352473312251</v>
      </c>
      <c r="IAX10" s="1">
        <v>1.3090428229920501</v>
      </c>
      <c r="IAY10" s="1">
        <v>1.4643668057104899</v>
      </c>
      <c r="IAZ10" s="1">
        <v>2.358302305839</v>
      </c>
      <c r="IBA10" s="1">
        <v>3.2194351012569098</v>
      </c>
      <c r="IBB10" s="1">
        <v>-0.66544870562847203</v>
      </c>
      <c r="IBC10" s="1">
        <v>6.7316306936734502E-2</v>
      </c>
      <c r="IBD10" s="1">
        <v>1.24677679885693</v>
      </c>
      <c r="IBE10" s="1">
        <v>-0.222579661165378</v>
      </c>
      <c r="IBF10" s="1">
        <v>-0.40933398815404798</v>
      </c>
      <c r="IBG10" s="1">
        <v>0.88263826559936098</v>
      </c>
      <c r="IBH10" s="1">
        <v>0.11422051503007601</v>
      </c>
      <c r="IBI10" s="1">
        <v>0.201823772761418</v>
      </c>
      <c r="IBJ10" s="1">
        <v>0.52939149444292199</v>
      </c>
      <c r="IBK10" s="1">
        <v>1.3299781109662601</v>
      </c>
      <c r="IBL10" s="1">
        <v>2.1106231996250902</v>
      </c>
      <c r="IBM10" s="1">
        <v>-0.72994057810439394</v>
      </c>
      <c r="IBN10" s="1">
        <v>2.5093797207025399</v>
      </c>
      <c r="IBO10" s="1">
        <v>1.24186631476382</v>
      </c>
      <c r="IBP10" s="1">
        <v>0.66972136072842603</v>
      </c>
      <c r="IBQ10" s="1">
        <v>0.61107902308721496</v>
      </c>
      <c r="IBR10" s="1">
        <v>1.74733899391123</v>
      </c>
      <c r="IBS10" s="1">
        <v>0.60243762237141696</v>
      </c>
      <c r="IBT10" s="1">
        <v>2.1988011790874902</v>
      </c>
      <c r="IBU10" s="1">
        <v>0.48593436037675503</v>
      </c>
      <c r="IBV10" s="1">
        <v>2.1009570299604698</v>
      </c>
      <c r="IBW10" s="1">
        <v>2.2933448733920501</v>
      </c>
      <c r="IBX10" s="1">
        <v>1.70783895369254</v>
      </c>
      <c r="IBY10" s="1">
        <v>0.13408210215018099</v>
      </c>
      <c r="IBZ10" s="1">
        <v>1.1091984525566401</v>
      </c>
      <c r="ICA10" s="1">
        <v>1.05300113891199</v>
      </c>
      <c r="ICB10" s="1">
        <v>0.27624123492165997</v>
      </c>
      <c r="ICC10" s="1">
        <v>0.90140664969876105</v>
      </c>
      <c r="ICD10" s="1">
        <v>-1.00847039449222</v>
      </c>
      <c r="ICE10" s="1">
        <v>1.1643396582991501</v>
      </c>
      <c r="ICF10" s="1">
        <v>0.56225492524832998</v>
      </c>
      <c r="ICG10" s="1">
        <v>2.0979448136893</v>
      </c>
      <c r="ICH10" s="1">
        <v>1.3854995135935799</v>
      </c>
      <c r="ICI10" s="1">
        <v>2.1800588147868698</v>
      </c>
      <c r="ICJ10" s="1">
        <v>2.0019486711552501</v>
      </c>
      <c r="ICK10" s="1">
        <v>-0.77877831729320701</v>
      </c>
      <c r="ICL10" s="1">
        <v>2.44040050092757</v>
      </c>
      <c r="ICM10" s="1">
        <v>1.9658905488069901E-2</v>
      </c>
      <c r="ICN10" s="1">
        <v>0.41881876528964701</v>
      </c>
      <c r="ICO10" s="1">
        <v>-2.2353656842576499</v>
      </c>
      <c r="ICP10" s="1">
        <v>1.6552944301391299</v>
      </c>
      <c r="ICQ10" s="1">
        <v>1.6126946037577801</v>
      </c>
      <c r="ICR10" s="1">
        <v>2.7004468660746999</v>
      </c>
      <c r="ICS10" s="1">
        <v>0.44150611380510402</v>
      </c>
      <c r="ICT10" s="1">
        <v>0.90796587377472204</v>
      </c>
      <c r="ICU10" s="1">
        <v>1.96032010534901</v>
      </c>
      <c r="ICV10" s="1">
        <v>-0.59164547904078302</v>
      </c>
      <c r="ICW10" s="1">
        <v>-0.55739368267638201</v>
      </c>
      <c r="ICX10" s="1">
        <v>-0.79556572307673501</v>
      </c>
      <c r="ICY10" s="1">
        <v>1.0442357442724399</v>
      </c>
      <c r="ICZ10" s="1">
        <v>0.70148977046241501</v>
      </c>
      <c r="IDA10" s="1">
        <v>-5.6576345876288903E-2</v>
      </c>
      <c r="IDB10" s="1">
        <v>1.3337074677252101</v>
      </c>
      <c r="IDC10" s="1">
        <v>1.1554240550886099</v>
      </c>
      <c r="IDD10" s="1">
        <v>-0.28200856759200499</v>
      </c>
      <c r="IDE10" s="1">
        <v>2.85062321462242</v>
      </c>
      <c r="IDF10" s="1">
        <v>1.8982168255552301</v>
      </c>
      <c r="IDG10" s="1">
        <v>1.5712605366486101</v>
      </c>
      <c r="IDH10" s="1">
        <v>1.3936678518302299</v>
      </c>
      <c r="IDI10" s="1">
        <v>0.374570047646615</v>
      </c>
      <c r="IDJ10" s="1">
        <v>1.9181106220555999</v>
      </c>
      <c r="IDK10" s="1">
        <v>3.0953296444695302</v>
      </c>
      <c r="IDL10" s="1">
        <v>-0.35078593126395802</v>
      </c>
      <c r="IDM10" s="1">
        <v>0.72734040839838199</v>
      </c>
      <c r="IDN10" s="1">
        <v>0.30844007420925501</v>
      </c>
      <c r="IDO10" s="1">
        <v>0.91678908839850604</v>
      </c>
      <c r="IDP10" s="1">
        <v>2.6162118851542999</v>
      </c>
      <c r="IDQ10" s="1">
        <v>1.10173941556969</v>
      </c>
      <c r="IDR10" s="1">
        <v>-5.30403883242219E-2</v>
      </c>
      <c r="IDS10" s="1">
        <v>0.89226286319178605</v>
      </c>
      <c r="IDT10" s="1">
        <v>1.5677609378653701</v>
      </c>
      <c r="IDU10" s="1">
        <v>-0.61547358452301704</v>
      </c>
      <c r="IDV10" s="1">
        <v>1.8348449997868499</v>
      </c>
      <c r="IDW10" s="1">
        <v>1.5861152625224599</v>
      </c>
      <c r="IDX10" s="1">
        <v>2.2656843758743501</v>
      </c>
      <c r="IDY10" s="1">
        <v>1.16385773823683</v>
      </c>
      <c r="IDZ10" s="1">
        <v>2.3525191700505999</v>
      </c>
      <c r="IEA10" s="1">
        <v>0.647400586374829</v>
      </c>
      <c r="IEB10" s="1">
        <v>1.9247799638223599</v>
      </c>
      <c r="IEC10" s="1">
        <v>1.7631908682745201</v>
      </c>
      <c r="IED10" s="1">
        <v>1.6563949417900501</v>
      </c>
      <c r="IEE10" s="1">
        <v>1.2349879447110399</v>
      </c>
      <c r="IEF10" s="1">
        <v>-1.26781206598258</v>
      </c>
      <c r="IEG10" s="1">
        <v>1.56838886433155</v>
      </c>
      <c r="IEH10" s="1">
        <v>1.03816996894323</v>
      </c>
      <c r="IEI10" s="1">
        <v>1.7586864888315701</v>
      </c>
      <c r="IEJ10" s="1">
        <v>-0.381241178240111</v>
      </c>
      <c r="IEK10" s="1">
        <v>0.92012405703349698</v>
      </c>
      <c r="IEL10" s="1">
        <v>0.31756531668412102</v>
      </c>
      <c r="IEM10" s="1">
        <v>0.95433649110791896</v>
      </c>
      <c r="IEN10" s="1">
        <v>2.3544088313379699</v>
      </c>
      <c r="IEO10" s="1">
        <v>-6.8836075722332496E-2</v>
      </c>
      <c r="IEP10" s="1">
        <v>-0.12574922903469499</v>
      </c>
      <c r="IEQ10" s="1">
        <v>0.69159790707090796</v>
      </c>
      <c r="IER10" s="1">
        <v>-0.48977098666248498</v>
      </c>
      <c r="IES10" s="1">
        <v>0.175942293453212</v>
      </c>
      <c r="IET10" s="1">
        <v>3.0084042705540202</v>
      </c>
      <c r="IEU10" s="1">
        <v>0.39977914250118901</v>
      </c>
      <c r="IEV10" s="1">
        <v>2.8517804064184</v>
      </c>
      <c r="IEW10" s="1">
        <v>0.79856185375307298</v>
      </c>
      <c r="IEX10" s="1">
        <v>1.1811039174867</v>
      </c>
      <c r="IEY10" s="1">
        <v>2.3865114521185502</v>
      </c>
      <c r="IEZ10" s="1">
        <v>-0.87046280807110699</v>
      </c>
      <c r="IFA10" s="1">
        <v>2.2476587722809098</v>
      </c>
      <c r="IFB10" s="1">
        <v>1.7980633429344699</v>
      </c>
      <c r="IFC10" s="1">
        <v>1.3549113316827901</v>
      </c>
      <c r="IFD10" s="1">
        <v>0.48967252316135301</v>
      </c>
      <c r="IFE10" s="1">
        <v>1.5062898787791299</v>
      </c>
      <c r="IFF10" s="1">
        <v>2.3369053722672102</v>
      </c>
      <c r="IFG10" s="1">
        <v>0.37350325187601402</v>
      </c>
      <c r="IFH10" s="1">
        <v>1.18750272790428</v>
      </c>
      <c r="IFI10" s="1">
        <v>-0.72051868006677799</v>
      </c>
      <c r="IFJ10" s="1">
        <v>0.19791464647290899</v>
      </c>
      <c r="IFK10" s="1">
        <v>0.11325520452065201</v>
      </c>
      <c r="IFL10" s="1">
        <v>0.15180907870350899</v>
      </c>
      <c r="IFM10" s="1">
        <v>1.4656979194580999</v>
      </c>
      <c r="IFN10" s="1">
        <v>1.0397664300529299</v>
      </c>
      <c r="IFO10" s="1">
        <v>0.90255671142974703</v>
      </c>
      <c r="IFP10" s="1">
        <v>0.42578237815193798</v>
      </c>
      <c r="IFQ10" s="1">
        <v>0.90101253646937995</v>
      </c>
      <c r="IFR10" s="1">
        <v>-0.59390505557093798</v>
      </c>
      <c r="IFS10" s="1">
        <v>1.3257091664112599</v>
      </c>
      <c r="IFT10" s="1">
        <v>0.85792480242742397</v>
      </c>
      <c r="IFU10" s="1">
        <v>-6.3866919360553399E-3</v>
      </c>
      <c r="IFV10" s="1">
        <v>1.7600369068485799</v>
      </c>
      <c r="IFW10" s="1">
        <v>1.48995975755343</v>
      </c>
      <c r="IFX10" s="1">
        <v>1.37064410950493</v>
      </c>
      <c r="IFY10" s="1">
        <v>1.1124117438148</v>
      </c>
      <c r="IFZ10" s="1">
        <v>1.7471134298716899</v>
      </c>
      <c r="IGA10" s="1">
        <v>0.54608149620823199</v>
      </c>
      <c r="IGB10" s="1">
        <v>1.4509481384321601</v>
      </c>
      <c r="IGC10" s="1">
        <v>2.0252062850964601</v>
      </c>
      <c r="IGD10" s="1">
        <v>0.91150657642603194</v>
      </c>
      <c r="IGE10" s="1">
        <v>0.28069565780942801</v>
      </c>
      <c r="IGF10" s="1">
        <v>8.6765662261206605E-2</v>
      </c>
      <c r="IGG10" s="1">
        <v>-0.70518840181279396</v>
      </c>
      <c r="IGH10" s="1">
        <v>-0.132504739586535</v>
      </c>
      <c r="IGI10" s="1">
        <v>1.5511034425821799</v>
      </c>
      <c r="IGJ10" s="1">
        <v>1.4496937059277299</v>
      </c>
      <c r="IGK10" s="1">
        <v>-0.55089226390186896</v>
      </c>
      <c r="IGL10" s="1">
        <v>1.2968419366213699</v>
      </c>
      <c r="IGM10" s="1">
        <v>1.23706062413438</v>
      </c>
      <c r="IGN10" s="1">
        <v>0.18094269505968799</v>
      </c>
      <c r="IGO10" s="1">
        <v>1.09638782993039</v>
      </c>
      <c r="IGP10" s="1">
        <v>2.25584788893413</v>
      </c>
      <c r="IGQ10" s="1">
        <v>0.96671188724211199</v>
      </c>
      <c r="IGR10" s="1">
        <v>0.38756141600800498</v>
      </c>
      <c r="IGS10" s="1">
        <v>2.1748837774171901</v>
      </c>
      <c r="IGT10" s="1">
        <v>0.60066424684889597</v>
      </c>
      <c r="IGU10" s="1">
        <v>0.109350470762284</v>
      </c>
      <c r="IGV10" s="1">
        <v>2.1122357874161701</v>
      </c>
      <c r="IGW10" s="1">
        <v>2.1285523832793301</v>
      </c>
      <c r="IGX10" s="1">
        <v>1.56533171048223</v>
      </c>
      <c r="IGY10" s="1">
        <v>2.0664194983462401</v>
      </c>
      <c r="IGZ10" s="1">
        <v>4.3804760349248602</v>
      </c>
      <c r="IHA10" s="1">
        <v>1.5020871610250599</v>
      </c>
      <c r="IHB10" s="1">
        <v>2.40858362189732</v>
      </c>
      <c r="IHC10" s="1">
        <v>0.81741079213884804</v>
      </c>
      <c r="IHD10" s="1">
        <v>2.6400041973856201</v>
      </c>
      <c r="IHE10" s="1">
        <v>-0.11957129559357001</v>
      </c>
      <c r="IHF10" s="1">
        <v>1.9619357160070401</v>
      </c>
      <c r="IHG10" s="1">
        <v>1.3814095471641601</v>
      </c>
      <c r="IHH10" s="1">
        <v>-0.38699504119559502</v>
      </c>
      <c r="IHI10" s="1">
        <v>0.680176088605423</v>
      </c>
      <c r="IHJ10" s="1">
        <v>1.0154168515042299</v>
      </c>
      <c r="IHK10" s="1">
        <v>-1.29559972388381</v>
      </c>
      <c r="IHL10" s="1">
        <v>2.1995397832967898</v>
      </c>
      <c r="IHM10" s="1">
        <v>1.8170862027511401</v>
      </c>
      <c r="IHN10" s="1">
        <v>2.2592893077968199</v>
      </c>
      <c r="IHO10" s="1">
        <v>0.80998630812706796</v>
      </c>
      <c r="IHP10" s="1">
        <v>2.0750276481239101</v>
      </c>
      <c r="IHQ10" s="1">
        <v>1.6297815574907799</v>
      </c>
      <c r="IHR10" s="1">
        <v>1.9921930585179</v>
      </c>
      <c r="IHS10" s="1">
        <v>2.2191757181751202</v>
      </c>
      <c r="IHT10" s="1">
        <v>2.0798020268091202</v>
      </c>
      <c r="IHU10" s="1">
        <v>1.1956732629103</v>
      </c>
      <c r="IHV10" s="1">
        <v>-0.85208791745899803</v>
      </c>
      <c r="IHW10" s="1">
        <v>0.83493827294356604</v>
      </c>
      <c r="IHX10" s="1">
        <v>2.40568658068345</v>
      </c>
      <c r="IHY10" s="1">
        <v>1.58695226839996</v>
      </c>
      <c r="IHZ10" s="1">
        <v>-0.48769765758035499</v>
      </c>
      <c r="IIA10" s="1">
        <v>2.9706007631425999</v>
      </c>
      <c r="IIB10" s="1">
        <v>-1.8188591649359199E-2</v>
      </c>
      <c r="IIC10" s="1">
        <v>-0.27256458171984199</v>
      </c>
      <c r="IID10" s="1">
        <v>1.7783585405523801</v>
      </c>
      <c r="IIE10" s="1">
        <v>0.87202310582427001</v>
      </c>
      <c r="IIF10" s="1">
        <v>0.54265971579768402</v>
      </c>
      <c r="IIG10" s="1">
        <v>1.51454955390333</v>
      </c>
      <c r="IIH10" s="1">
        <v>2.2834714095957902</v>
      </c>
      <c r="III10" s="1">
        <v>0.109292533409644</v>
      </c>
      <c r="IIJ10" s="1">
        <v>1.6395452326220199</v>
      </c>
      <c r="IIK10" s="1">
        <v>2.24254318802241</v>
      </c>
      <c r="IIL10" s="1">
        <v>0.16519064951130499</v>
      </c>
      <c r="IIM10" s="1">
        <v>-0.49245277509158902</v>
      </c>
      <c r="IIN10" s="1">
        <v>1.28820423407405</v>
      </c>
      <c r="IIO10" s="1">
        <v>1.5043985251391701</v>
      </c>
      <c r="IIP10" s="1">
        <v>1.0058511946550901</v>
      </c>
      <c r="IIQ10" s="1">
        <v>0.48263721576795798</v>
      </c>
      <c r="IIR10" s="1">
        <v>-0.25267106583277499</v>
      </c>
      <c r="IIS10" s="1">
        <v>2.3582074019630399</v>
      </c>
      <c r="IIT10" s="1">
        <v>-0.55563179991080003</v>
      </c>
      <c r="IIU10" s="1">
        <v>0.33235711115289801</v>
      </c>
      <c r="IIV10" s="1">
        <v>0.112351234894371</v>
      </c>
      <c r="IIW10" s="1">
        <v>0.428669985762346</v>
      </c>
      <c r="IIX10" s="1">
        <v>0.68784388721860801</v>
      </c>
      <c r="IIY10" s="1">
        <v>3.1027702231471701</v>
      </c>
      <c r="IIZ10" s="1">
        <v>1.3427589194201</v>
      </c>
      <c r="IJA10" s="1">
        <v>0.120519521174673</v>
      </c>
      <c r="IJB10" s="1">
        <v>0.27673573170347099</v>
      </c>
      <c r="IJC10" s="1">
        <v>0.12625651058142401</v>
      </c>
      <c r="IJD10" s="1">
        <v>2.6456598667719002E-3</v>
      </c>
      <c r="IJE10" s="1">
        <v>2.4216557561318899</v>
      </c>
      <c r="IJF10" s="1">
        <v>0.85749746932197701</v>
      </c>
      <c r="IJG10" s="1">
        <v>1.3720668207578799</v>
      </c>
      <c r="IJH10" s="1">
        <v>2.18746608336467</v>
      </c>
      <c r="IJI10" s="1">
        <v>0.81794803794398296</v>
      </c>
      <c r="IJJ10" s="1">
        <v>1.4009174037976999</v>
      </c>
      <c r="IJK10" s="1">
        <v>1.16488803103755</v>
      </c>
      <c r="IJL10" s="1">
        <v>2.76617921726909</v>
      </c>
      <c r="IJM10" s="1">
        <v>0.451672630527435</v>
      </c>
      <c r="IJN10" s="1">
        <v>3.31426080770941</v>
      </c>
      <c r="IJO10" s="1">
        <v>1.3305057304194601</v>
      </c>
      <c r="IJP10" s="1">
        <v>0.99541487288359598</v>
      </c>
      <c r="IJQ10" s="1">
        <v>-0.28691163404165299</v>
      </c>
      <c r="IJR10" s="1">
        <v>1.30113281623554</v>
      </c>
      <c r="IJS10" s="1">
        <v>1.5744443317043899</v>
      </c>
      <c r="IJT10" s="1">
        <v>1.3733833482918001</v>
      </c>
      <c r="IJU10" s="1">
        <v>1.49895125596699</v>
      </c>
      <c r="IJV10" s="1">
        <v>1.1320792081155899</v>
      </c>
      <c r="IJW10" s="1">
        <v>-0.88867082348771198</v>
      </c>
      <c r="IJX10" s="1">
        <v>0.290333266089153</v>
      </c>
      <c r="IJY10" s="1">
        <v>0.147786854274017</v>
      </c>
      <c r="IJZ10" s="1">
        <v>0.71102125093658397</v>
      </c>
      <c r="IKA10" s="1">
        <v>1.14326269172303</v>
      </c>
      <c r="IKB10" s="1">
        <v>0.305255073578654</v>
      </c>
      <c r="IKC10" s="1">
        <v>1.69139888496788</v>
      </c>
      <c r="IKD10" s="1">
        <v>0.40934871180263499</v>
      </c>
      <c r="IKE10" s="1">
        <v>1.7744513369664401</v>
      </c>
      <c r="IKF10" s="1">
        <v>1.39168453526165</v>
      </c>
      <c r="IKG10" s="1">
        <v>1.95438555489166</v>
      </c>
      <c r="IKH10" s="1">
        <v>0.46157922522500899</v>
      </c>
      <c r="IKI10" s="1">
        <v>2.12587422534006</v>
      </c>
      <c r="IKJ10" s="1">
        <v>0.77463477443932605</v>
      </c>
      <c r="IKK10" s="1">
        <v>0.29233370979086798</v>
      </c>
      <c r="IKL10" s="1">
        <v>-0.20646288345421199</v>
      </c>
      <c r="IKM10" s="1">
        <v>1.074886434128</v>
      </c>
      <c r="IKN10" s="1">
        <v>-0.96294322799932597</v>
      </c>
      <c r="IKO10" s="1">
        <v>2.0022454147444702</v>
      </c>
      <c r="IKP10" s="1">
        <v>0.155169840896275</v>
      </c>
      <c r="IKQ10" s="1">
        <v>1.5354317893207801</v>
      </c>
      <c r="IKR10" s="1">
        <v>-0.26379676141930503</v>
      </c>
      <c r="IKS10" s="1">
        <v>2.88600165063212</v>
      </c>
      <c r="IKT10" s="1">
        <v>1.3599195013437499</v>
      </c>
      <c r="IKU10" s="1">
        <v>1.6226346494897499</v>
      </c>
      <c r="IKV10" s="1">
        <v>1.47401449090242</v>
      </c>
      <c r="IKW10" s="1">
        <v>2.23663573076638</v>
      </c>
      <c r="IKX10" s="1">
        <v>-0.41090365715722799</v>
      </c>
      <c r="IKY10" s="1">
        <v>1.51372558924682</v>
      </c>
      <c r="IKZ10" s="1">
        <v>-5.0636744694236402E-2</v>
      </c>
      <c r="ILA10" s="1">
        <v>1.9769898985058401</v>
      </c>
      <c r="ILB10" s="1">
        <v>0.81517713810838999</v>
      </c>
      <c r="ILC10" s="1">
        <v>7.0442519771075005E-2</v>
      </c>
      <c r="ILD10" s="1">
        <v>0.34041236186761797</v>
      </c>
      <c r="ILE10" s="1">
        <v>-1.48846374510666</v>
      </c>
      <c r="ILF10" s="1">
        <v>0.33967062201194798</v>
      </c>
      <c r="ILG10" s="1">
        <v>0.43423365132985198</v>
      </c>
      <c r="ILH10" s="1">
        <v>-0.70481227045789296</v>
      </c>
      <c r="ILI10" s="1">
        <v>1.2998630912729601</v>
      </c>
      <c r="ILJ10" s="1">
        <v>0.91478606399194795</v>
      </c>
      <c r="ILK10" s="1">
        <v>-8.7771282544180096E-2</v>
      </c>
      <c r="ILL10" s="1">
        <v>-1.1020673107174299</v>
      </c>
      <c r="ILM10" s="1">
        <v>0.67814171996430905</v>
      </c>
      <c r="ILN10" s="1">
        <v>2.4772267072844198</v>
      </c>
      <c r="ILO10" s="1">
        <v>1.0930485911985901</v>
      </c>
      <c r="ILP10" s="1">
        <v>1.93928434938892</v>
      </c>
      <c r="ILQ10" s="1">
        <v>2.3858624757934099</v>
      </c>
      <c r="ILR10" s="1">
        <v>0.13547380999373801</v>
      </c>
      <c r="ILS10" s="1">
        <v>1.7208270423041701</v>
      </c>
      <c r="ILT10" s="1">
        <v>4.0070422874156497</v>
      </c>
      <c r="ILU10" s="1">
        <v>1.53927852545319</v>
      </c>
      <c r="ILV10" s="1">
        <v>0.42610830809758199</v>
      </c>
      <c r="ILW10" s="1">
        <v>-8.6994063706150801E-2</v>
      </c>
      <c r="ILX10" s="1">
        <v>0.76851871110954095</v>
      </c>
      <c r="ILY10" s="1">
        <v>1.6765867670783601</v>
      </c>
      <c r="ILZ10" s="1">
        <v>1.04464669853338</v>
      </c>
      <c r="IMA10" s="1">
        <v>-1.36107988077941</v>
      </c>
      <c r="IMB10" s="1">
        <v>1.19200350044259</v>
      </c>
      <c r="IMC10" s="1">
        <v>0.43496306199658402</v>
      </c>
      <c r="IMD10" s="1">
        <v>1.03263439672674</v>
      </c>
      <c r="IME10" s="1">
        <v>0.15125488151347399</v>
      </c>
      <c r="IMF10" s="1">
        <v>2.5956898345440602</v>
      </c>
      <c r="IMG10" s="1">
        <v>0.27917863955879801</v>
      </c>
      <c r="IMH10" s="1">
        <v>0.304861785451298</v>
      </c>
      <c r="IMI10" s="1">
        <v>-2.4718422310454598E-3</v>
      </c>
      <c r="IMJ10" s="1">
        <v>0.57210535536307705</v>
      </c>
      <c r="IMK10" s="1">
        <v>2.7096885729803502</v>
      </c>
      <c r="IML10" s="1">
        <v>0.83522474738169805</v>
      </c>
      <c r="IMM10" s="1">
        <v>0.40728217505980702</v>
      </c>
      <c r="IMN10" s="1">
        <v>-0.217056239711619</v>
      </c>
      <c r="IMO10" s="1">
        <v>0.82608479279366198</v>
      </c>
      <c r="IMP10" s="1">
        <v>1.4880307050102899</v>
      </c>
      <c r="IMQ10" s="1">
        <v>1.66297913248625</v>
      </c>
      <c r="IMR10" s="1">
        <v>0.78895856046133594</v>
      </c>
      <c r="IMS10" s="1">
        <v>4.0849213482889999</v>
      </c>
      <c r="IMT10" s="1">
        <v>1.70492330487462</v>
      </c>
      <c r="IMU10" s="1">
        <v>1.2502055590374599</v>
      </c>
      <c r="IMV10" s="1">
        <v>2.0476778250194698</v>
      </c>
      <c r="IMW10" s="1">
        <v>-0.399996237059281</v>
      </c>
      <c r="IMX10" s="1">
        <v>1.76907925921436</v>
      </c>
      <c r="IMY10" s="1">
        <v>0.73036348097074799</v>
      </c>
      <c r="IMZ10" s="1">
        <v>0.40677257480991202</v>
      </c>
      <c r="INA10" s="1">
        <v>2.1257171674454098</v>
      </c>
      <c r="INB10" s="1">
        <v>-0.13561331513414099</v>
      </c>
      <c r="INC10" s="1">
        <v>-9.4239317660508498E-2</v>
      </c>
      <c r="IND10" s="1">
        <v>1.23044472104197</v>
      </c>
      <c r="INE10" s="1">
        <v>0.32469545324614502</v>
      </c>
      <c r="INF10" s="1">
        <v>1.96907556027706</v>
      </c>
      <c r="ING10" s="1">
        <v>0.52673479928782896</v>
      </c>
      <c r="INH10" s="1">
        <v>1.6293625682889901</v>
      </c>
      <c r="INI10" s="1">
        <v>1.53488714018635</v>
      </c>
      <c r="INJ10" s="1">
        <v>0.31377882911309901</v>
      </c>
      <c r="INK10" s="1">
        <v>1.2014555899405199</v>
      </c>
      <c r="INL10" s="1">
        <v>-2.21800651588555E-2</v>
      </c>
      <c r="INM10" s="1">
        <v>2.1898434557194899</v>
      </c>
      <c r="INN10" s="1">
        <v>1.2614695882682401</v>
      </c>
      <c r="INO10" s="1">
        <v>-0.36335042171778897</v>
      </c>
      <c r="INP10" s="1">
        <v>0.182661088574504</v>
      </c>
      <c r="INQ10" s="1">
        <v>0.73333823787897501</v>
      </c>
      <c r="INR10" s="1">
        <v>0.62826041814404499</v>
      </c>
      <c r="INS10" s="1">
        <v>3.4233157302384098</v>
      </c>
      <c r="INT10" s="1">
        <v>1.2813323709678399</v>
      </c>
      <c r="INU10" s="1">
        <v>0.431753296264068</v>
      </c>
      <c r="INV10" s="1">
        <v>-0.33744260682656602</v>
      </c>
      <c r="INW10" s="1">
        <v>1.0463924590087399</v>
      </c>
      <c r="INX10" s="1">
        <v>0.55126944026554803</v>
      </c>
      <c r="INY10" s="1">
        <v>0.45165134799830398</v>
      </c>
      <c r="INZ10" s="1">
        <v>1.42971482870515</v>
      </c>
      <c r="IOA10" s="1">
        <v>0.81462324033318501</v>
      </c>
      <c r="IOB10" s="1">
        <v>0.29102562758072198</v>
      </c>
      <c r="IOC10" s="1">
        <v>-0.813219953592342</v>
      </c>
      <c r="IOD10" s="1">
        <v>1.24928888470343</v>
      </c>
      <c r="IOE10" s="1">
        <v>2.6283647838487401</v>
      </c>
      <c r="IOF10" s="1">
        <v>0.28266575721544601</v>
      </c>
      <c r="IOG10" s="1">
        <v>0.22573342074825101</v>
      </c>
      <c r="IOH10" s="1">
        <v>-0.75406954839880003</v>
      </c>
      <c r="IOI10" s="1">
        <v>1.7501060952668499</v>
      </c>
      <c r="IOJ10" s="1">
        <v>-0.283565276936802</v>
      </c>
      <c r="IOK10" s="1">
        <v>0.27260869495242801</v>
      </c>
      <c r="IOL10" s="1">
        <v>0.12520235577650399</v>
      </c>
      <c r="IOM10" s="1">
        <v>-0.45977314987743501</v>
      </c>
      <c r="ION10" s="1">
        <v>5.7208285075193301E-2</v>
      </c>
      <c r="IOO10" s="1">
        <v>0.55995001662146004</v>
      </c>
      <c r="IOP10" s="1">
        <v>1.7231674472139999</v>
      </c>
      <c r="IOQ10" s="1">
        <v>1.48623859390557</v>
      </c>
      <c r="IOR10" s="1">
        <v>2.2340035417942898</v>
      </c>
      <c r="IOS10" s="1">
        <v>0.76184062409095199</v>
      </c>
      <c r="IOT10" s="1">
        <v>0.50080561194277096</v>
      </c>
      <c r="IOU10" s="1">
        <v>2.01862897287503</v>
      </c>
      <c r="IOV10" s="1">
        <v>1.2461874764877801</v>
      </c>
      <c r="IOW10" s="1">
        <v>0.36145485258846199</v>
      </c>
      <c r="IOX10" s="1">
        <v>8.2226237883008299E-2</v>
      </c>
      <c r="IOY10" s="1">
        <v>0.74415869057994799</v>
      </c>
      <c r="IOZ10" s="1">
        <v>1.16326717315516</v>
      </c>
      <c r="IPA10" s="1">
        <v>1.0611718281646201</v>
      </c>
      <c r="IPB10" s="1">
        <v>2.3432078010648798</v>
      </c>
      <c r="IPC10" s="1">
        <v>5.09582921398061E-2</v>
      </c>
      <c r="IPD10" s="1">
        <v>0.46133848021567397</v>
      </c>
      <c r="IPE10" s="1">
        <v>-0.15386968927339301</v>
      </c>
      <c r="IPF10" s="1">
        <v>1.32569453967637</v>
      </c>
      <c r="IPG10" s="1">
        <v>2.4580063411997699</v>
      </c>
      <c r="IPH10" s="1">
        <v>-0.47122022150312498</v>
      </c>
      <c r="IPI10" s="1">
        <v>2.0447021946693602</v>
      </c>
      <c r="IPJ10" s="1">
        <v>1.8034281680734401</v>
      </c>
      <c r="IPK10" s="1">
        <v>0.43138199374639402</v>
      </c>
      <c r="IPL10" s="1">
        <v>2.7114978616429899</v>
      </c>
      <c r="IPM10" s="1">
        <v>0.91708660968653999</v>
      </c>
      <c r="IPN10" s="1">
        <v>1.21186573280104</v>
      </c>
      <c r="IPO10" s="1">
        <v>-0.31047927244005102</v>
      </c>
      <c r="IPP10" s="1">
        <v>1.07412755034842</v>
      </c>
      <c r="IPQ10" s="1">
        <v>0.35351509459326702</v>
      </c>
      <c r="IPR10" s="1">
        <v>-0.23440896962055199</v>
      </c>
      <c r="IPS10" s="1">
        <v>1.7305261108016301</v>
      </c>
      <c r="IPT10" s="1">
        <v>1.8283781769328</v>
      </c>
      <c r="IPU10" s="1">
        <v>1.00029573025239</v>
      </c>
      <c r="IPV10" s="1">
        <v>2.0297547515449401</v>
      </c>
      <c r="IPW10" s="1">
        <v>0.31857783718757599</v>
      </c>
      <c r="IPX10" s="1">
        <v>0.59570422711130999</v>
      </c>
      <c r="IPY10" s="1">
        <v>3.1699285976295002</v>
      </c>
      <c r="IPZ10" s="1">
        <v>-6.2146373413573402E-2</v>
      </c>
      <c r="IQA10" s="1">
        <v>1.1939600016765399</v>
      </c>
      <c r="IQB10" s="1">
        <v>-0.394684500960715</v>
      </c>
      <c r="IQC10" s="1">
        <v>1.5769474941475801</v>
      </c>
      <c r="IQD10" s="1">
        <v>0.551618010275985</v>
      </c>
      <c r="IQE10" s="1">
        <v>1.5789799464076899</v>
      </c>
      <c r="IQF10" s="1">
        <v>-1.85359167832355</v>
      </c>
      <c r="IQG10" s="1">
        <v>0.640058679048915</v>
      </c>
      <c r="IQH10" s="1">
        <v>0.401697234849339</v>
      </c>
      <c r="IQI10" s="1">
        <v>1.0921951424696199</v>
      </c>
      <c r="IQJ10" s="1">
        <v>0.56794395424118804</v>
      </c>
      <c r="IQK10" s="1">
        <v>2.89394669170317</v>
      </c>
      <c r="IQL10" s="1">
        <v>3.2505466138474799</v>
      </c>
      <c r="IQM10" s="1">
        <v>0.31560908623218398</v>
      </c>
      <c r="IQN10" s="1">
        <v>1.5214241628240901</v>
      </c>
      <c r="IQO10" s="1">
        <v>0.42621331777167898</v>
      </c>
      <c r="IQP10" s="1">
        <v>-0.433797171830343</v>
      </c>
      <c r="IQQ10" s="1">
        <v>0.40182731677556099</v>
      </c>
      <c r="IQR10" s="1">
        <v>3.6543378304140601</v>
      </c>
      <c r="IQS10" s="1">
        <v>0.65113848121541196</v>
      </c>
      <c r="IQT10" s="1">
        <v>1.65906259368905</v>
      </c>
      <c r="IQU10" s="1">
        <v>0.84307866047527902</v>
      </c>
      <c r="IQV10" s="1">
        <v>3.1421283288299602</v>
      </c>
      <c r="IQW10" s="1">
        <v>3.4303431894420502</v>
      </c>
      <c r="IQX10" s="1">
        <v>0.63103216756395297</v>
      </c>
      <c r="IQY10" s="1">
        <v>0.54666026901817699</v>
      </c>
      <c r="IQZ10" s="1">
        <v>1.09178858974711</v>
      </c>
      <c r="IRA10" s="1">
        <v>0.78344725355075895</v>
      </c>
      <c r="IRB10" s="1">
        <v>0.72319381385033199</v>
      </c>
      <c r="IRC10" s="1">
        <v>2.9646586722692501</v>
      </c>
      <c r="IRD10" s="1">
        <v>2.2037474355521698</v>
      </c>
      <c r="IRE10" s="1">
        <v>0.52753151607550197</v>
      </c>
      <c r="IRF10" s="1">
        <v>-3.6625526410264397E-2</v>
      </c>
      <c r="IRG10" s="1">
        <v>-0.40672973335989698</v>
      </c>
      <c r="IRH10" s="1">
        <v>0.35747576419470201</v>
      </c>
      <c r="IRI10" s="1">
        <v>2.64287665783278</v>
      </c>
      <c r="IRJ10" s="1">
        <v>1.0951475901562699</v>
      </c>
      <c r="IRK10" s="1">
        <v>-0.42124354760743499</v>
      </c>
      <c r="IRL10" s="1">
        <v>0.127135091292366</v>
      </c>
      <c r="IRM10" s="1">
        <v>1.8876567005418701</v>
      </c>
      <c r="IRN10" s="1">
        <v>1.2567123964127001</v>
      </c>
      <c r="IRO10" s="1">
        <v>2.35783931645084</v>
      </c>
      <c r="IRP10" s="1">
        <v>1.72438968673295</v>
      </c>
      <c r="IRQ10" s="1">
        <v>0.304755417993406</v>
      </c>
      <c r="IRR10" s="1">
        <v>1.05061161720304</v>
      </c>
      <c r="IRS10" s="1">
        <v>0.63962834216173503</v>
      </c>
      <c r="IRT10" s="1">
        <v>-0.30337677848415701</v>
      </c>
      <c r="IRU10" s="1">
        <v>1.1500099158486901</v>
      </c>
      <c r="IRV10" s="1">
        <v>0.73014408138703102</v>
      </c>
      <c r="IRW10" s="1">
        <v>1.78110422679883</v>
      </c>
      <c r="IRX10" s="1">
        <v>2.5564446167654902</v>
      </c>
      <c r="IRY10" s="1">
        <v>2.0703958856682498</v>
      </c>
      <c r="IRZ10" s="1">
        <v>-0.10184230150916899</v>
      </c>
      <c r="ISA10" s="1">
        <v>2.09812517456447</v>
      </c>
      <c r="ISB10" s="1">
        <v>1.42819954528416</v>
      </c>
      <c r="ISC10" s="1">
        <v>1.84818156019891</v>
      </c>
      <c r="ISD10" s="1">
        <v>-0.50673385640367996</v>
      </c>
      <c r="ISE10" s="1">
        <v>1.79659488833452</v>
      </c>
      <c r="ISF10" s="1">
        <v>1.94343186007586</v>
      </c>
      <c r="ISG10" s="1">
        <v>1.0838374852048001</v>
      </c>
      <c r="ISH10" s="1">
        <v>1.69264919117651</v>
      </c>
      <c r="ISI10" s="1">
        <v>-0.25190813204823698</v>
      </c>
      <c r="ISJ10" s="1">
        <v>2.14972410306263</v>
      </c>
      <c r="ISK10" s="1">
        <v>0.67883459791507395</v>
      </c>
      <c r="ISL10" s="1">
        <v>0.92566207471013495</v>
      </c>
      <c r="ISM10" s="1">
        <v>1.9512147500121699</v>
      </c>
      <c r="ISN10" s="1">
        <v>-0.194841382388732</v>
      </c>
      <c r="ISO10" s="1">
        <v>9.4878664748681493E-2</v>
      </c>
      <c r="ISP10" s="1">
        <v>2.23158796874971</v>
      </c>
      <c r="ISQ10" s="1">
        <v>0.91600850128454903</v>
      </c>
      <c r="ISR10" s="1">
        <v>-0.46564693822456699</v>
      </c>
      <c r="ISS10" s="1">
        <v>0.80204296321711099</v>
      </c>
      <c r="IST10" s="1">
        <v>0.57808646927368701</v>
      </c>
      <c r="ISU10" s="1">
        <v>2.4954852959265899</v>
      </c>
      <c r="ISV10" s="1">
        <v>1.82844839597496</v>
      </c>
      <c r="ISW10" s="1">
        <v>-8.2915277937246901E-2</v>
      </c>
      <c r="ISX10" s="1">
        <v>1.0791941093530799</v>
      </c>
      <c r="ISY10" s="1">
        <v>0.66031434383751197</v>
      </c>
      <c r="ISZ10" s="1">
        <v>1.1922066831467399</v>
      </c>
      <c r="ITA10" s="1">
        <v>1.89343350027559</v>
      </c>
      <c r="ITB10" s="1">
        <v>0.478034452746396</v>
      </c>
      <c r="ITC10" s="1">
        <v>1.9685709354941501</v>
      </c>
      <c r="ITD10" s="1">
        <v>0.682568524901775</v>
      </c>
      <c r="ITE10" s="1">
        <v>-0.43615082901698599</v>
      </c>
      <c r="ITF10" s="1">
        <v>0.56971029415137098</v>
      </c>
      <c r="ITG10" s="1">
        <v>1.9228841462087201</v>
      </c>
      <c r="ITH10" s="1">
        <v>1.01952265587546</v>
      </c>
      <c r="ITI10" s="1">
        <v>1.2681194468438599</v>
      </c>
      <c r="ITJ10" s="1">
        <v>2.18230988753134</v>
      </c>
      <c r="ITK10" s="1">
        <v>2.62924732827589E-2</v>
      </c>
      <c r="ITL10" s="1">
        <v>0.39914994522455799</v>
      </c>
      <c r="ITM10" s="1">
        <v>1.26468681893614</v>
      </c>
      <c r="ITN10" s="1">
        <v>0.86982046742027597</v>
      </c>
      <c r="ITO10" s="1">
        <v>0.70570702826320897</v>
      </c>
      <c r="ITP10" s="1">
        <v>0.48155585816677898</v>
      </c>
      <c r="ITQ10" s="1">
        <v>0.506648502914819</v>
      </c>
      <c r="ITR10" s="1">
        <v>0.66374290320704599</v>
      </c>
      <c r="ITS10" s="1">
        <v>0.70885937014244804</v>
      </c>
      <c r="ITT10" s="1">
        <v>0.416404479534698</v>
      </c>
      <c r="ITU10" s="1">
        <v>-4.307848225258E-2</v>
      </c>
      <c r="ITV10" s="1">
        <v>2.3352354060654599</v>
      </c>
      <c r="ITW10" s="1">
        <v>0.78601303453254201</v>
      </c>
      <c r="ITX10" s="1">
        <v>0.77889217443546199</v>
      </c>
      <c r="ITY10" s="1">
        <v>-0.46766830657896302</v>
      </c>
      <c r="ITZ10" s="1">
        <v>1.22572634372177</v>
      </c>
      <c r="IUA10" s="1">
        <v>-1.1359646632625999</v>
      </c>
      <c r="IUB10" s="1">
        <v>0.74145539430661001</v>
      </c>
      <c r="IUC10" s="1">
        <v>-0.54261328296105804</v>
      </c>
      <c r="IUD10" s="1">
        <v>-3.2524235980865297E-2</v>
      </c>
      <c r="IUE10" s="1">
        <v>-0.69405854368410402</v>
      </c>
      <c r="IUF10" s="1">
        <v>0.52790754025924003</v>
      </c>
      <c r="IUG10" s="1">
        <v>0.77108830916953197</v>
      </c>
      <c r="IUH10" s="1">
        <v>1.5481705220531701</v>
      </c>
      <c r="IUI10" s="1">
        <v>-0.36074842831970999</v>
      </c>
      <c r="IUJ10" s="1">
        <v>0.67690165227764598</v>
      </c>
      <c r="IUK10" s="1">
        <v>1.24669132696834</v>
      </c>
      <c r="IUL10" s="1">
        <v>0.180587391070407</v>
      </c>
      <c r="IUM10" s="1">
        <v>1.34371631954569</v>
      </c>
      <c r="IUN10" s="1">
        <v>0.148578725889599</v>
      </c>
      <c r="IUO10" s="1">
        <v>1.1145874876128601</v>
      </c>
      <c r="IUP10" s="1">
        <v>1.2624644642639999</v>
      </c>
      <c r="IUQ10" s="1">
        <v>1.33316883914957</v>
      </c>
      <c r="IUR10" s="1">
        <v>-0.40169711774139699</v>
      </c>
      <c r="IUS10" s="1">
        <v>2.1076636218500799</v>
      </c>
      <c r="IUT10" s="1">
        <v>4.8074580114900199E-2</v>
      </c>
      <c r="IUU10" s="1">
        <v>2.1617806779020401</v>
      </c>
      <c r="IUV10" s="1">
        <v>1.3390005179747</v>
      </c>
      <c r="IUW10" s="1">
        <v>3.1995760223391301</v>
      </c>
      <c r="IUX10" s="1">
        <v>1.23448998230602</v>
      </c>
      <c r="IUY10" s="1">
        <v>2.37698735798973</v>
      </c>
      <c r="IUZ10" s="1">
        <v>1.0030198171871001</v>
      </c>
      <c r="IVA10" s="1">
        <v>0.67614611401999503</v>
      </c>
      <c r="IVB10" s="1">
        <v>-1.7952216340999601</v>
      </c>
      <c r="IVC10" s="1">
        <v>0.19173109913560199</v>
      </c>
      <c r="IVD10" s="1">
        <v>1.13202206295771</v>
      </c>
      <c r="IVE10" s="1">
        <v>1.04968826773819</v>
      </c>
      <c r="IVF10" s="1">
        <v>0.10405667646003899</v>
      </c>
      <c r="IVG10" s="1">
        <v>2.3125418203091002</v>
      </c>
      <c r="IVH10" s="1">
        <v>0.33273835962157899</v>
      </c>
      <c r="IVI10" s="1">
        <v>-0.56557179964952797</v>
      </c>
      <c r="IVJ10" s="1">
        <v>0.61935185114987601</v>
      </c>
      <c r="IVK10" s="1">
        <v>1.12127393776115</v>
      </c>
      <c r="IVL10" s="1">
        <v>0.79941437678994498</v>
      </c>
      <c r="IVM10" s="1">
        <v>0.56270423208482301</v>
      </c>
      <c r="IVN10" s="1">
        <v>0.92819972403644202</v>
      </c>
      <c r="IVO10" s="1">
        <v>9.0711847024898901E-2</v>
      </c>
      <c r="IVP10" s="1">
        <v>2.0610499158059699</v>
      </c>
      <c r="IVQ10" s="1">
        <v>1.6221895765868899</v>
      </c>
      <c r="IVR10" s="1">
        <v>1.0827877869147799</v>
      </c>
      <c r="IVS10" s="1">
        <v>-0.87801241529136298</v>
      </c>
      <c r="IVT10" s="1">
        <v>0.97446449092633103</v>
      </c>
      <c r="IVU10" s="1">
        <v>0.54862182752335398</v>
      </c>
      <c r="IVV10" s="1">
        <v>0.115014886674652</v>
      </c>
      <c r="IVW10" s="1">
        <v>0.15118733352004801</v>
      </c>
      <c r="IVX10" s="1">
        <v>0.42605192604747599</v>
      </c>
      <c r="IVY10" s="1">
        <v>0.98240308860349002</v>
      </c>
      <c r="IVZ10" s="1">
        <v>2.4249316335379301</v>
      </c>
      <c r="IWA10" s="1">
        <v>1.90873575381424</v>
      </c>
      <c r="IWB10" s="1">
        <v>-0.64765668096006002</v>
      </c>
      <c r="IWC10" s="1">
        <v>1.6500243282075899</v>
      </c>
      <c r="IWD10" s="1">
        <v>2.5582117336621799</v>
      </c>
      <c r="IWE10" s="1">
        <v>0.59010940236160003</v>
      </c>
      <c r="IWF10" s="1">
        <v>1.29881075503286</v>
      </c>
      <c r="IWG10" s="1">
        <v>1.6941997638865001</v>
      </c>
      <c r="IWH10" s="1">
        <v>3.10046226111657</v>
      </c>
      <c r="IWI10" s="1">
        <v>0.47504846421746799</v>
      </c>
      <c r="IWJ10" s="1">
        <v>2.4658437445700399</v>
      </c>
      <c r="IWK10" s="1">
        <v>2.9073720364635298E-2</v>
      </c>
      <c r="IWL10" s="1">
        <v>9.50467117229188E-2</v>
      </c>
      <c r="IWM10" s="1">
        <v>2.1609860774809602</v>
      </c>
      <c r="IWN10" s="1">
        <v>1.07077363230658</v>
      </c>
      <c r="IWO10" s="1">
        <v>1.57166218536071</v>
      </c>
      <c r="IWP10" s="1">
        <v>-0.83220493049311495</v>
      </c>
      <c r="IWQ10" s="1">
        <v>1.5659605015450599</v>
      </c>
      <c r="IWR10" s="1">
        <v>0.234385159923407</v>
      </c>
      <c r="IWS10" s="1">
        <v>0.21856815602962901</v>
      </c>
      <c r="IWT10" s="1">
        <v>1.1180452019820999</v>
      </c>
      <c r="IWU10" s="1">
        <v>1.62336667421209</v>
      </c>
      <c r="IWV10" s="1">
        <v>2.54904142744889</v>
      </c>
      <c r="IWW10" s="1">
        <v>0.43612796592313602</v>
      </c>
      <c r="IWX10" s="1">
        <v>0.17708559235155499</v>
      </c>
      <c r="IWY10" s="1">
        <v>2.5625164443593098</v>
      </c>
      <c r="IWZ10" s="1">
        <v>2.3284924125639899</v>
      </c>
      <c r="IXA10" s="1">
        <v>1.3177035300405999</v>
      </c>
      <c r="IXB10" s="1">
        <v>2.16336425073637</v>
      </c>
      <c r="IXC10" s="1">
        <v>1.4928110185482499</v>
      </c>
      <c r="IXD10" s="1">
        <v>2.47968140977756E-2</v>
      </c>
      <c r="IXE10" s="1">
        <v>1.78428779691162</v>
      </c>
      <c r="IXF10" s="1">
        <v>0.35573488627804001</v>
      </c>
      <c r="IXG10" s="1">
        <v>0.50950996477969801</v>
      </c>
      <c r="IXH10" s="1">
        <v>2.1412636772523301</v>
      </c>
      <c r="IXI10" s="1">
        <v>0.65636610459750699</v>
      </c>
      <c r="IXJ10" s="1">
        <v>0.40201135978528901</v>
      </c>
      <c r="IXK10" s="1">
        <v>0.39437079770087902</v>
      </c>
      <c r="IXL10" s="1">
        <v>1.7277640950484201</v>
      </c>
      <c r="IXM10" s="1">
        <v>2.83357160791053</v>
      </c>
      <c r="IXN10" s="1">
        <v>2.0935175365564098</v>
      </c>
      <c r="IXO10" s="1">
        <v>1.61472872428964</v>
      </c>
      <c r="IXP10" s="1">
        <v>2.2690532890506199</v>
      </c>
      <c r="IXQ10" s="1">
        <v>0.13001762941529599</v>
      </c>
      <c r="IXR10" s="1">
        <v>2.41791510954558</v>
      </c>
      <c r="IXS10" s="1">
        <v>0.83170398685801605</v>
      </c>
      <c r="IXT10" s="1">
        <v>1.5836664033823999</v>
      </c>
      <c r="IXU10" s="1">
        <v>0.32929550531339002</v>
      </c>
      <c r="IXV10" s="1">
        <v>1.1830125852308899</v>
      </c>
      <c r="IXW10" s="1">
        <v>0.206784310875745</v>
      </c>
      <c r="IXX10" s="1">
        <v>2.7185779097331202</v>
      </c>
      <c r="IXY10" s="1">
        <v>1.8890751622088</v>
      </c>
      <c r="IXZ10" s="1">
        <v>1.5472297861655</v>
      </c>
      <c r="IYA10" s="1">
        <v>1.5311837553676899</v>
      </c>
      <c r="IYB10" s="1">
        <v>2.95413640033652</v>
      </c>
      <c r="IYC10" s="1">
        <v>2.09751489511412</v>
      </c>
      <c r="IYD10" s="1">
        <v>0.90551519254851398</v>
      </c>
      <c r="IYE10" s="1">
        <v>1.15700900900804</v>
      </c>
      <c r="IYF10" s="1">
        <v>1.2589105431995899</v>
      </c>
      <c r="IYG10" s="1">
        <v>1.6974115992643699</v>
      </c>
      <c r="IYH10" s="1">
        <v>1.82398717234068</v>
      </c>
      <c r="IYI10" s="1">
        <v>0.96032920724144399</v>
      </c>
      <c r="IYJ10" s="1">
        <v>1.1961606733157299</v>
      </c>
      <c r="IYK10" s="1">
        <v>1.16762510903808</v>
      </c>
      <c r="IYL10" s="1">
        <v>-7.32600066416116E-2</v>
      </c>
      <c r="IYM10" s="1">
        <v>-5.6570560759357798E-2</v>
      </c>
      <c r="IYN10" s="1">
        <v>0.401697234849339</v>
      </c>
      <c r="IYO10" s="1">
        <v>-0.31295668302254698</v>
      </c>
      <c r="IYP10" s="1">
        <v>1.90820122664853</v>
      </c>
      <c r="IYQ10" s="1">
        <v>-0.42045660422015202</v>
      </c>
      <c r="IYR10" s="1">
        <v>2.0190528838182602</v>
      </c>
      <c r="IYS10" s="1">
        <v>0.32047524654688397</v>
      </c>
      <c r="IYT10" s="1">
        <v>1.4306728233732999</v>
      </c>
      <c r="IYU10" s="1">
        <v>-0.73458606153054995</v>
      </c>
      <c r="IYV10" s="1">
        <v>1.55140279435105</v>
      </c>
      <c r="IYW10" s="1">
        <v>0.78350286862734797</v>
      </c>
      <c r="IYX10" s="1">
        <v>2.7525471631140301</v>
      </c>
      <c r="IYY10" s="1">
        <v>3.3077979267800601</v>
      </c>
      <c r="IYZ10" s="1">
        <v>0.60532141863655597</v>
      </c>
      <c r="IZA10" s="1">
        <v>-3.86538502781475E-4</v>
      </c>
      <c r="IZB10" s="1">
        <v>1.25128266054805</v>
      </c>
      <c r="IZC10" s="1">
        <v>0.29157153919343498</v>
      </c>
      <c r="IZD10" s="1">
        <v>1.26035511947082</v>
      </c>
      <c r="IZE10" s="1">
        <v>0.79841556142922199</v>
      </c>
      <c r="IZF10" s="1">
        <v>1.88993469775442</v>
      </c>
      <c r="IZG10" s="1">
        <v>-0.63256938048755396</v>
      </c>
      <c r="IZH10" s="1">
        <v>0.127966443442905</v>
      </c>
      <c r="IZI10" s="1">
        <v>0.86951474465579504</v>
      </c>
      <c r="IZJ10" s="1">
        <v>1.2076751007004201</v>
      </c>
      <c r="IZK10" s="1">
        <v>0.78989177494428198</v>
      </c>
      <c r="IZL10" s="1">
        <v>1.02703836715201</v>
      </c>
      <c r="IZM10" s="1">
        <v>1.77273544732129</v>
      </c>
      <c r="IZN10" s="1">
        <v>-8.7937695725228901E-2</v>
      </c>
      <c r="IZO10" s="1">
        <v>-0.47039314972892099</v>
      </c>
      <c r="IZP10" s="1">
        <v>-8.8560667301722101E-2</v>
      </c>
      <c r="IZQ10" s="1">
        <v>1.6545200870233701</v>
      </c>
      <c r="IZR10" s="1">
        <v>5.3211394115701798E-2</v>
      </c>
      <c r="IZS10" s="1">
        <v>0.68627544556084197</v>
      </c>
      <c r="IZT10" s="1">
        <v>0.667633930337999</v>
      </c>
      <c r="IZU10" s="1">
        <v>1.1913882806760101</v>
      </c>
      <c r="IZV10" s="1">
        <v>1.73825582923211</v>
      </c>
      <c r="IZW10" s="1">
        <v>1.03090667543417</v>
      </c>
      <c r="IZX10" s="1">
        <v>-9.1273538009563102E-2</v>
      </c>
      <c r="IZY10" s="1">
        <v>-0.51220207853523303</v>
      </c>
      <c r="IZZ10" s="1">
        <v>0.89221181093192403</v>
      </c>
      <c r="JAA10" s="1">
        <v>0.31959940682122101</v>
      </c>
      <c r="JAB10" s="1">
        <v>1.0514717485274601</v>
      </c>
      <c r="JAC10" s="1">
        <v>0.86733500552531395</v>
      </c>
      <c r="JAD10" s="1">
        <v>1.35143260443504</v>
      </c>
      <c r="JAE10" s="1">
        <v>-1.2318883607136799</v>
      </c>
      <c r="JAF10" s="1">
        <v>1.33047629313778</v>
      </c>
      <c r="JAG10" s="1">
        <v>0.26998257798331599</v>
      </c>
      <c r="JAH10" s="1">
        <v>0.650153204643942</v>
      </c>
      <c r="JAI10" s="1">
        <v>1.62677633503804</v>
      </c>
      <c r="JAJ10" s="1">
        <v>1.83106800670643</v>
      </c>
      <c r="JAK10" s="1">
        <v>2.1113113794751399</v>
      </c>
      <c r="JAL10" s="1">
        <v>1.0175499419624101</v>
      </c>
      <c r="JAM10" s="1">
        <v>1.8486728323225401</v>
      </c>
      <c r="JAN10" s="1">
        <v>-0.34328201469848402</v>
      </c>
      <c r="JAO10" s="1">
        <v>0.74369106996907497</v>
      </c>
      <c r="JAP10" s="1">
        <v>1.7734424928222801</v>
      </c>
      <c r="JAQ10" s="1">
        <v>-1.37825458372916</v>
      </c>
      <c r="JAR10" s="1">
        <v>0.431224320310233</v>
      </c>
      <c r="JAS10" s="1">
        <v>-6.6317235525780796E-2</v>
      </c>
      <c r="JAT10" s="1">
        <v>1.44339538758485</v>
      </c>
      <c r="JAU10" s="1">
        <v>1.7867679286460201</v>
      </c>
      <c r="JAV10" s="1">
        <v>0.70608033510388102</v>
      </c>
      <c r="JAW10" s="1">
        <v>2.2367507864818799</v>
      </c>
      <c r="JAX10" s="1">
        <v>7.6141596978274897E-2</v>
      </c>
      <c r="JAY10" s="1">
        <v>-1.4049087333291801</v>
      </c>
      <c r="JAZ10" s="1">
        <v>1.61340466235969</v>
      </c>
      <c r="JBA10" s="1">
        <v>0.34365346223841797</v>
      </c>
      <c r="JBB10" s="1">
        <v>0.29177435166149401</v>
      </c>
      <c r="JBC10" s="1">
        <v>1.3765567564074199</v>
      </c>
      <c r="JBD10" s="1">
        <v>2.99114398170531</v>
      </c>
      <c r="JBE10" s="1">
        <v>1.4492226510364401</v>
      </c>
      <c r="JBF10" s="1">
        <v>-0.14689162685232299</v>
      </c>
      <c r="JBG10" s="1">
        <v>2.1872496152513601</v>
      </c>
      <c r="JBH10" s="1">
        <v>0.82113877633078303</v>
      </c>
      <c r="JBI10" s="1">
        <v>-1.0113540816586499</v>
      </c>
      <c r="JBJ10" s="1">
        <v>0.80055413200280101</v>
      </c>
      <c r="JBK10" s="1">
        <v>1.8609295739556799</v>
      </c>
      <c r="JBL10" s="1">
        <v>1.1809991865984399</v>
      </c>
      <c r="JBM10" s="1">
        <v>0.66531490906277402</v>
      </c>
      <c r="JBN10" s="1">
        <v>-0.447236323640819</v>
      </c>
      <c r="JBO10" s="1">
        <v>1.09452492807692</v>
      </c>
      <c r="JBP10" s="1">
        <v>2.8412908743036902</v>
      </c>
      <c r="JBQ10" s="1">
        <v>1.32418746391186</v>
      </c>
      <c r="JBR10" s="1">
        <v>2.0266866305225499</v>
      </c>
      <c r="JBS10" s="1">
        <v>0.18990266968175501</v>
      </c>
      <c r="JBT10" s="1">
        <v>2.4185351033484701</v>
      </c>
      <c r="JBU10" s="1">
        <v>0.654624173632952</v>
      </c>
      <c r="JBV10" s="1">
        <v>1.9434953167128599</v>
      </c>
      <c r="JBW10" s="1">
        <v>1.0121242483746899</v>
      </c>
      <c r="JBX10" s="1">
        <v>2.5399937404277999</v>
      </c>
      <c r="JBY10" s="1">
        <v>-0.97874045076014304</v>
      </c>
      <c r="JBZ10" s="1">
        <v>1.80544336225289</v>
      </c>
      <c r="JCA10" s="1">
        <v>1.15083080983025</v>
      </c>
      <c r="JCB10" s="1">
        <v>0.39953859727139002</v>
      </c>
      <c r="JCC10" s="1">
        <v>2.2154702300105802</v>
      </c>
      <c r="JCD10" s="1">
        <v>2.4742908942997701</v>
      </c>
      <c r="JCE10" s="1">
        <v>1.4337608824000301</v>
      </c>
      <c r="JCF10" s="1">
        <v>0.64485006124288702</v>
      </c>
      <c r="JCG10" s="1">
        <v>-0.47209674724027401</v>
      </c>
      <c r="JCH10" s="1">
        <v>1.3305553967271599</v>
      </c>
      <c r="JCI10" s="1">
        <v>-2.4883009918467098</v>
      </c>
      <c r="JCJ10" s="1">
        <v>1.7510845132858499</v>
      </c>
      <c r="JCK10" s="1">
        <v>0.94894901696316503</v>
      </c>
      <c r="JCL10" s="1">
        <v>0.57466900849196301</v>
      </c>
      <c r="JCM10" s="1">
        <v>1.83482453143778</v>
      </c>
      <c r="JCN10" s="1">
        <v>0.59324848913962802</v>
      </c>
      <c r="JCO10" s="1">
        <v>0.72736895715497996</v>
      </c>
      <c r="JCP10" s="1">
        <v>1.1071117070079199</v>
      </c>
      <c r="JCQ10" s="1">
        <v>2.3293621424323998</v>
      </c>
      <c r="JCR10" s="1">
        <v>1.7262048671892001</v>
      </c>
      <c r="JCS10" s="1">
        <v>1.6426630340108399</v>
      </c>
      <c r="JCT10" s="1">
        <v>1.60719917237015</v>
      </c>
      <c r="JCU10" s="1">
        <v>1.9391369051571601</v>
      </c>
      <c r="JCV10" s="1">
        <v>1.4488348782407201</v>
      </c>
      <c r="JCW10" s="1">
        <v>1.1476158211324099</v>
      </c>
      <c r="JCX10" s="1">
        <v>2.4064841171724498</v>
      </c>
      <c r="JCY10" s="1">
        <v>0.20024548213513699</v>
      </c>
      <c r="JCZ10" s="1">
        <v>-0.90730446890916905</v>
      </c>
      <c r="JDA10" s="1">
        <v>1.14526222568785</v>
      </c>
      <c r="JDB10" s="1">
        <v>0.82313947820052102</v>
      </c>
      <c r="JDC10" s="1">
        <v>2.3842781011045902</v>
      </c>
      <c r="JDD10" s="1">
        <v>1.3926563378742201</v>
      </c>
      <c r="JDE10" s="1">
        <v>0.95744019303084504</v>
      </c>
      <c r="JDF10" s="1">
        <v>1.4726976038594399</v>
      </c>
      <c r="JDG10" s="1">
        <v>2.3270684388179301</v>
      </c>
      <c r="JDH10" s="1">
        <v>1.6291128993586499</v>
      </c>
      <c r="JDI10" s="1">
        <v>1.3717325892527701</v>
      </c>
      <c r="JDJ10" s="1">
        <v>1.45606384927251</v>
      </c>
      <c r="JDK10" s="1">
        <v>0.24778722514106399</v>
      </c>
      <c r="JDL10" s="1">
        <v>2.1270234135612201E-2</v>
      </c>
      <c r="JDM10" s="1">
        <v>2.1462228053407202</v>
      </c>
      <c r="JDN10" s="1">
        <v>1.84347968733241</v>
      </c>
      <c r="JDO10" s="1">
        <v>0.64770179493053803</v>
      </c>
      <c r="JDP10" s="1">
        <v>2.1473838666775502</v>
      </c>
      <c r="JDQ10" s="1">
        <v>0.11149759609087501</v>
      </c>
      <c r="JDR10" s="1">
        <v>2.09309417802005</v>
      </c>
      <c r="JDS10" s="1">
        <v>2.5022050435837202</v>
      </c>
      <c r="JDT10" s="1">
        <v>0.80728962836957296</v>
      </c>
      <c r="JDU10" s="1">
        <v>1.3991785197017199</v>
      </c>
      <c r="JDV10" s="1">
        <v>0.81290301288967903</v>
      </c>
      <c r="JDW10" s="1">
        <v>0.165762669052295</v>
      </c>
      <c r="JDX10" s="1">
        <v>0.42189452875724698</v>
      </c>
      <c r="JDY10" s="1">
        <v>0.32035795999560601</v>
      </c>
      <c r="JDZ10" s="1">
        <v>0.439181978687471</v>
      </c>
      <c r="JEA10" s="1">
        <v>1.6920273804159101</v>
      </c>
      <c r="JEB10" s="1">
        <v>1.22919417317839</v>
      </c>
      <c r="JEC10" s="1">
        <v>0.33535619076344297</v>
      </c>
      <c r="JED10" s="1">
        <v>1.5932295833014001</v>
      </c>
      <c r="JEE10" s="1">
        <v>1.89851439237899</v>
      </c>
      <c r="JEF10" s="1">
        <v>1.60508757424207</v>
      </c>
      <c r="JEG10" s="1">
        <v>0.50950996477969801</v>
      </c>
      <c r="JEH10" s="1">
        <v>0.55131151486012098</v>
      </c>
      <c r="JEI10" s="1">
        <v>3.4756879130396898</v>
      </c>
      <c r="JEJ10" s="1">
        <v>0.98663055332258998</v>
      </c>
      <c r="JEK10" s="1">
        <v>1.0562799934478899</v>
      </c>
      <c r="JEL10" s="1">
        <v>1.7107345760044399</v>
      </c>
      <c r="JEM10" s="1">
        <v>0.72443939248741196</v>
      </c>
      <c r="JEN10" s="1">
        <v>1.2456352062182099</v>
      </c>
      <c r="JEO10" s="1">
        <v>0.124094150760392</v>
      </c>
      <c r="JEP10" s="1">
        <v>0.10746898766579201</v>
      </c>
      <c r="JEQ10" s="1">
        <v>-0.438913849339092</v>
      </c>
      <c r="JER10" s="1">
        <v>-0.164412073271578</v>
      </c>
      <c r="JES10" s="1">
        <v>1.2849692204450101</v>
      </c>
      <c r="JET10" s="1">
        <v>-7.8753351313974901E-2</v>
      </c>
      <c r="JEU10" s="1">
        <v>2.7955058717660801</v>
      </c>
      <c r="JEV10" s="1">
        <v>1.59369910826258</v>
      </c>
      <c r="JEW10" s="1">
        <v>0.249346547238847</v>
      </c>
      <c r="JEX10" s="1">
        <v>0.15981522172517301</v>
      </c>
      <c r="JEY10" s="1">
        <v>-0.113899506333359</v>
      </c>
      <c r="JEZ10" s="1">
        <v>0.20594819127362901</v>
      </c>
      <c r="JFA10" s="1">
        <v>0.93041753489585399</v>
      </c>
      <c r="JFB10" s="1">
        <v>2.97572059400921E-2</v>
      </c>
      <c r="JFC10" s="1">
        <v>2.6738283539495602</v>
      </c>
      <c r="JFD10" s="1">
        <v>0.42947139557417502</v>
      </c>
      <c r="JFE10" s="1">
        <v>1.5215596945902901</v>
      </c>
      <c r="JFF10" s="1">
        <v>1.99353213843743</v>
      </c>
      <c r="JFG10" s="1">
        <v>0.50262376376891604</v>
      </c>
      <c r="JFH10" s="1">
        <v>0.43470940801618901</v>
      </c>
      <c r="JFI10" s="1">
        <v>-0.95093233585100301</v>
      </c>
      <c r="JFJ10" s="1">
        <v>1.12026727291869</v>
      </c>
      <c r="JFK10" s="1">
        <v>0.36716950185657399</v>
      </c>
      <c r="JFL10" s="1">
        <v>3.2566412888163701</v>
      </c>
      <c r="JFM10" s="1">
        <v>1.2318887123714599</v>
      </c>
      <c r="JFN10" s="1">
        <v>1.00180397810289</v>
      </c>
      <c r="JFO10" s="1">
        <v>-0.91003746838513799</v>
      </c>
      <c r="JFP10" s="1">
        <v>1.4967253461455099</v>
      </c>
      <c r="JFQ10" s="1">
        <v>-0.53178941779209898</v>
      </c>
      <c r="JFR10" s="1">
        <v>-0.60132012962049297</v>
      </c>
      <c r="JFS10" s="1">
        <v>1.7622184857481</v>
      </c>
      <c r="JFT10" s="1">
        <v>0.60834914321001898</v>
      </c>
      <c r="JFU10" s="1">
        <v>-0.64566973497714797</v>
      </c>
      <c r="JFV10" s="1">
        <v>-0.47932688921479899</v>
      </c>
      <c r="JFW10" s="1">
        <v>-1.0327373192156</v>
      </c>
      <c r="JFX10" s="1">
        <v>-0.25984876879701702</v>
      </c>
      <c r="JFY10" s="1">
        <v>0.98632627613302604</v>
      </c>
      <c r="JFZ10" s="1">
        <v>1.75052667984873</v>
      </c>
      <c r="JGA10" s="1">
        <v>1.95836964416722</v>
      </c>
      <c r="JGB10" s="1">
        <v>1.2196838280771201</v>
      </c>
      <c r="JGC10" s="1">
        <v>0.63490658119363896</v>
      </c>
      <c r="JGD10" s="1">
        <v>-0.44703334358990399</v>
      </c>
      <c r="JGE10" s="1">
        <v>0.36111437081069497</v>
      </c>
      <c r="JGF10" s="1">
        <v>1.6301273755896499</v>
      </c>
      <c r="JGG10" s="1">
        <v>2.7845267490940202</v>
      </c>
      <c r="JGH10" s="1">
        <v>0.22686765746797599</v>
      </c>
      <c r="JGI10" s="1">
        <v>0.32241631764565298</v>
      </c>
      <c r="JGJ10" s="1">
        <v>1.2935319254359601</v>
      </c>
      <c r="JGK10" s="1">
        <v>1.5113392917170201</v>
      </c>
      <c r="JGL10" s="1">
        <v>2.2248282564166</v>
      </c>
      <c r="JGM10" s="1">
        <v>-0.47062212448818702</v>
      </c>
      <c r="JGN10" s="1">
        <v>1.28777357006603</v>
      </c>
      <c r="JGO10" s="1">
        <v>-0.253789416474759</v>
      </c>
      <c r="JGP10" s="1">
        <v>0.110669273275039</v>
      </c>
      <c r="JGQ10" s="1">
        <v>1.33377574885133</v>
      </c>
      <c r="JGR10" s="1">
        <v>1.7241110068105201</v>
      </c>
      <c r="JGS10" s="1">
        <v>-4.0882974409906002E-3</v>
      </c>
      <c r="JGT10" s="1">
        <v>1.6401340956324</v>
      </c>
      <c r="JGU10" s="1">
        <v>0.34052959065830501</v>
      </c>
      <c r="JGV10" s="1">
        <v>2.6710707578941602</v>
      </c>
      <c r="JGW10" s="1">
        <v>1.76175186416956</v>
      </c>
      <c r="JGX10" s="1">
        <v>1.4269062849362</v>
      </c>
      <c r="JGY10" s="1">
        <v>1.3136510224325999</v>
      </c>
      <c r="JGZ10" s="1">
        <v>1.13602841042388</v>
      </c>
      <c r="JHA10" s="1">
        <v>2.1068051647677102</v>
      </c>
      <c r="JHB10" s="1">
        <v>0.63068630007143101</v>
      </c>
      <c r="JHC10" s="1">
        <v>0.487358317859098</v>
      </c>
      <c r="JHD10" s="1">
        <v>-0.74308425345827001</v>
      </c>
      <c r="JHE10" s="1">
        <v>1.3018083839035199</v>
      </c>
      <c r="JHF10" s="1">
        <v>-5.9160750968961798E-2</v>
      </c>
      <c r="JHG10" s="1">
        <v>1.58585348144035</v>
      </c>
      <c r="JHH10" s="1">
        <v>-0.16575027670686401</v>
      </c>
      <c r="JHI10" s="1">
        <v>-0.26554741373503199</v>
      </c>
      <c r="JHJ10" s="1">
        <v>1.9017153043100601</v>
      </c>
      <c r="JHK10" s="1">
        <v>1.1595306906093401</v>
      </c>
      <c r="JHL10" s="1">
        <v>1.5255945065943499</v>
      </c>
      <c r="JHM10" s="1">
        <v>-6.3636483781745107E-2</v>
      </c>
      <c r="JHN10" s="1">
        <v>-0.687464071315951</v>
      </c>
      <c r="JHO10" s="1">
        <v>-0.525290107528956</v>
      </c>
      <c r="JHP10" s="1">
        <v>-0.36556579829834801</v>
      </c>
      <c r="JHQ10" s="1">
        <v>4.1579011897745</v>
      </c>
      <c r="JHR10" s="1">
        <v>1.97530895708469</v>
      </c>
      <c r="JHS10" s="1">
        <v>1.4675496312263601</v>
      </c>
      <c r="JHT10" s="1">
        <v>1.2195769712729401</v>
      </c>
      <c r="JHU10" s="1">
        <v>0.93116756365884001</v>
      </c>
      <c r="JHV10" s="1">
        <v>1.89707584069236</v>
      </c>
      <c r="JHW10" s="1">
        <v>-1.2230294664605199</v>
      </c>
      <c r="JHX10" s="1">
        <v>2.20375421284563</v>
      </c>
      <c r="JHY10" s="1">
        <v>6.6421511855333099E-2</v>
      </c>
      <c r="JHZ10" s="1">
        <v>1.40807951587594</v>
      </c>
      <c r="JIA10" s="1">
        <v>2.4018400454880502</v>
      </c>
      <c r="JIB10" s="1">
        <v>-9.1071527160563603E-2</v>
      </c>
      <c r="JIC10" s="1">
        <v>3.5288627976786402</v>
      </c>
      <c r="JID10" s="1">
        <v>0.83925167342914597</v>
      </c>
      <c r="JIE10" s="1">
        <v>1.2738595832702799</v>
      </c>
      <c r="JIF10" s="1">
        <v>1.6143277263757201</v>
      </c>
      <c r="JIG10" s="1">
        <v>0.97656720310311396</v>
      </c>
      <c r="JIH10" s="1">
        <v>0.120080013488263</v>
      </c>
      <c r="JII10" s="1">
        <v>0.76060444023685203</v>
      </c>
      <c r="JIJ10" s="1">
        <v>1.70247402742183</v>
      </c>
      <c r="JIK10" s="1">
        <v>2.4437333719952399</v>
      </c>
      <c r="JIL10" s="1">
        <v>0.28371564134558602</v>
      </c>
      <c r="JIM10" s="1">
        <v>0.181365755838795</v>
      </c>
      <c r="JIN10" s="1">
        <v>-0.467032896067194</v>
      </c>
      <c r="JIO10" s="1">
        <v>-0.28810535876562898</v>
      </c>
      <c r="JIP10" s="1">
        <v>1.2769556487543801</v>
      </c>
      <c r="JIQ10" s="1">
        <v>2.5071473853216402</v>
      </c>
      <c r="JIR10" s="1">
        <v>1.03922721971342</v>
      </c>
      <c r="JIS10" s="1">
        <v>0.157697432859364</v>
      </c>
      <c r="JIT10" s="1">
        <v>1.1610971311398901</v>
      </c>
      <c r="JIU10" s="1">
        <v>-1.21214510714811</v>
      </c>
      <c r="JIV10" s="1">
        <v>2.2536978135757399</v>
      </c>
      <c r="JIW10" s="1">
        <v>0.98369289845692198</v>
      </c>
      <c r="JIX10" s="1">
        <v>2.0119116362976999</v>
      </c>
      <c r="JIY10" s="1">
        <v>2.2320754326926502</v>
      </c>
      <c r="JIZ10" s="1">
        <v>1.24669132696834</v>
      </c>
      <c r="JJA10" s="1">
        <v>1.10973517958926</v>
      </c>
      <c r="JJB10" s="1">
        <v>1.12752398907378</v>
      </c>
      <c r="JJC10" s="1">
        <v>-0.87582277844776502</v>
      </c>
      <c r="JJD10" s="1">
        <v>1.4885275017263899</v>
      </c>
      <c r="JJE10" s="1">
        <v>2.1752831544211602</v>
      </c>
      <c r="JJF10" s="1">
        <v>1.1366845393106799</v>
      </c>
      <c r="JJG10" s="1">
        <v>1.56873764088087</v>
      </c>
      <c r="JJH10" s="1">
        <v>1.15144175419384</v>
      </c>
      <c r="JJI10" s="1">
        <v>1.94011030756095</v>
      </c>
      <c r="JJJ10" s="1">
        <v>1.6473683399015899</v>
      </c>
      <c r="JJK10" s="1">
        <v>0.78927412377310202</v>
      </c>
      <c r="JJL10" s="1">
        <v>2.3397189632018001</v>
      </c>
      <c r="JJM10" s="1">
        <v>-0.395688464748011</v>
      </c>
      <c r="JJN10" s="1">
        <v>0.457847348154026</v>
      </c>
      <c r="JJO10" s="1">
        <v>0.68511682229994997</v>
      </c>
      <c r="JJP10" s="1">
        <v>1.3686630588569499</v>
      </c>
      <c r="JJQ10" s="1">
        <v>1.7622363953392299</v>
      </c>
      <c r="JJR10" s="1">
        <v>0.52998734145887405</v>
      </c>
      <c r="JJS10" s="1">
        <v>0.83926870752766602</v>
      </c>
      <c r="JJT10" s="1">
        <v>1.7080553146220401</v>
      </c>
      <c r="JJU10" s="1">
        <v>0.68519632010850795</v>
      </c>
      <c r="JJV10" s="1">
        <v>0.52231598390211698</v>
      </c>
      <c r="JJW10" s="1">
        <v>0.89218647614504298</v>
      </c>
      <c r="JJX10" s="1">
        <v>0.33146320094931597</v>
      </c>
      <c r="JJY10" s="1">
        <v>2.3845580666239901</v>
      </c>
      <c r="JJZ10" s="1">
        <v>-0.52785777200760997</v>
      </c>
      <c r="JKA10" s="1">
        <v>0.86732367696179602</v>
      </c>
      <c r="JKB10" s="1">
        <v>1.1639013178387401</v>
      </c>
      <c r="JKC10" s="1">
        <v>0.84995165964432395</v>
      </c>
      <c r="JKD10" s="1">
        <v>0.15683438302817901</v>
      </c>
      <c r="JKE10" s="1">
        <v>1.5765313416721001</v>
      </c>
      <c r="JKF10" s="1">
        <v>-0.26799720849414199</v>
      </c>
      <c r="JKG10" s="1">
        <v>2.7706648941229601</v>
      </c>
      <c r="JKH10" s="1">
        <v>0.97177641301365303</v>
      </c>
      <c r="JKI10" s="1">
        <v>-0.38086579633379303</v>
      </c>
      <c r="JKJ10" s="1">
        <v>-0.26315562631071998</v>
      </c>
      <c r="JKK10" s="1">
        <v>1.0780962301227399</v>
      </c>
      <c r="JKL10" s="1">
        <v>0.81938371740165294</v>
      </c>
      <c r="JKM10" s="1">
        <v>1.5316363369419499</v>
      </c>
      <c r="JKN10" s="1">
        <v>1.45756701556087</v>
      </c>
      <c r="JKO10" s="1">
        <v>2.3167624167717502</v>
      </c>
      <c r="JKP10" s="1">
        <v>8.6150669717881597E-3</v>
      </c>
      <c r="JKQ10" s="1">
        <v>-0.10036858981380201</v>
      </c>
      <c r="JKR10" s="1">
        <v>0.70660993805642702</v>
      </c>
      <c r="JKS10" s="1">
        <v>0.91960145491233702</v>
      </c>
      <c r="JKT10" s="1">
        <v>1.10899129951993</v>
      </c>
      <c r="JKU10" s="1">
        <v>-0.60658357630296</v>
      </c>
      <c r="JKV10" s="1">
        <v>1.40914876146502</v>
      </c>
      <c r="JKW10" s="1">
        <v>1.76764145453322</v>
      </c>
      <c r="JKX10" s="1">
        <v>1.9993555560969201</v>
      </c>
      <c r="JKY10" s="1">
        <v>0.69673366758768096</v>
      </c>
      <c r="JKZ10" s="1">
        <v>0.64982676567855702</v>
      </c>
      <c r="JLA10" s="1">
        <v>-1.0577750950762199</v>
      </c>
      <c r="JLB10" s="1">
        <v>0.53752919403702604</v>
      </c>
      <c r="JLC10" s="1">
        <v>1.4632487513869801</v>
      </c>
      <c r="JLD10" s="1">
        <v>1.68943073005274</v>
      </c>
      <c r="JLE10" s="1">
        <v>0.84058180761022105</v>
      </c>
      <c r="JLF10" s="1">
        <v>0.51946277727020596</v>
      </c>
      <c r="JLG10" s="1">
        <v>1.10771542099552</v>
      </c>
      <c r="JLH10" s="1">
        <v>-0.19763681429413699</v>
      </c>
      <c r="JLI10" s="1">
        <v>-9.4620229316259699E-2</v>
      </c>
      <c r="JLJ10" s="1">
        <v>1.86536547480468</v>
      </c>
      <c r="JLK10" s="1">
        <v>2.5462667291800098</v>
      </c>
      <c r="JLL10" s="1">
        <v>5.98750205546189E-2</v>
      </c>
      <c r="JLM10" s="1">
        <v>1.6182328541376001</v>
      </c>
      <c r="JLN10" s="1">
        <v>1.6351659075695599</v>
      </c>
      <c r="JLO10" s="1">
        <v>1.78655404563864</v>
      </c>
      <c r="JLP10" s="1">
        <v>0.86224887442134501</v>
      </c>
      <c r="JLQ10" s="1">
        <v>0.29350497975829698</v>
      </c>
      <c r="JLR10" s="1">
        <v>0.51498391933259802</v>
      </c>
      <c r="JLS10" s="1">
        <v>1.95565845059847</v>
      </c>
      <c r="JLT10" s="1">
        <v>1.4175488355852499</v>
      </c>
      <c r="JLU10" s="1">
        <v>1.1822867813056199</v>
      </c>
      <c r="JLV10" s="1">
        <v>0.68271434683333798</v>
      </c>
      <c r="JLW10" s="1">
        <v>-0.102944267675999</v>
      </c>
      <c r="JLX10" s="1">
        <v>3.6524847322349001</v>
      </c>
      <c r="JLY10" s="1">
        <v>2.33416194514884</v>
      </c>
      <c r="JLZ10" s="1">
        <v>1.6311421691919801</v>
      </c>
      <c r="JMA10" s="1">
        <v>2.46449597375508</v>
      </c>
      <c r="JMB10" s="1">
        <v>0.99164853003057996</v>
      </c>
      <c r="JMC10" s="1">
        <v>0.15460593636480599</v>
      </c>
      <c r="JMD10" s="1">
        <v>1.37789092204166</v>
      </c>
      <c r="JME10" s="1">
        <v>1.05636523437948</v>
      </c>
      <c r="JMF10" s="1">
        <v>-0.21828454360940699</v>
      </c>
      <c r="JMG10" s="1">
        <v>-0.31063488661585698</v>
      </c>
      <c r="JMH10" s="1">
        <v>0.36169743748509098</v>
      </c>
      <c r="JMI10" s="1">
        <v>1.22063491778084</v>
      </c>
      <c r="JMJ10" s="1">
        <v>-0.93532055333963804</v>
      </c>
      <c r="JMK10" s="1">
        <v>1.10109737057719</v>
      </c>
      <c r="JML10" s="1">
        <v>1.6060618659116499</v>
      </c>
      <c r="JMM10" s="1">
        <v>0.81325458151952801</v>
      </c>
      <c r="JMN10" s="1">
        <v>0.79080331527484005</v>
      </c>
      <c r="JMO10" s="1">
        <v>2.5058205215935798</v>
      </c>
      <c r="JMP10" s="1">
        <v>0.771475209324607</v>
      </c>
      <c r="JMQ10" s="1">
        <v>1.46612602166039</v>
      </c>
      <c r="JMR10" s="1">
        <v>0.84118563160439797</v>
      </c>
      <c r="JMS10" s="1">
        <v>0.221302198535207</v>
      </c>
      <c r="JMT10" s="1">
        <v>1.54710732746359</v>
      </c>
      <c r="JMU10" s="1">
        <v>2.4808196385075201</v>
      </c>
      <c r="JMV10" s="1">
        <v>0.86380115170911398</v>
      </c>
      <c r="JMW10" s="1">
        <v>1.11422501295552</v>
      </c>
      <c r="JMX10" s="1">
        <v>-7.9904222515618406E-2</v>
      </c>
      <c r="JMY10" s="1">
        <v>1.92216122629621</v>
      </c>
      <c r="JMZ10" s="1">
        <v>1.4345873280255499</v>
      </c>
      <c r="JNA10" s="1">
        <v>-1.1193426892707901</v>
      </c>
      <c r="JNB10" s="1">
        <v>0.972455411064297</v>
      </c>
      <c r="JNC10" s="1">
        <v>-0.23164929862829101</v>
      </c>
      <c r="JND10" s="1">
        <v>2.3057447924158798</v>
      </c>
      <c r="JNE10" s="1">
        <v>0.40514267826123301</v>
      </c>
      <c r="JNF10" s="1">
        <v>-0.99270344617486905</v>
      </c>
      <c r="JNG10" s="1">
        <v>1.35225012539075</v>
      </c>
      <c r="JNH10" s="1">
        <v>9.4237850159595293E-3</v>
      </c>
      <c r="JNI10" s="1">
        <v>1.11407924802762</v>
      </c>
      <c r="JNJ10" s="1">
        <v>0.360684089453636</v>
      </c>
      <c r="JNK10" s="1">
        <v>0.62959112447015797</v>
      </c>
      <c r="JNL10" s="1">
        <v>1.05408375717046</v>
      </c>
      <c r="JNM10" s="1">
        <v>-0.33206583395469902</v>
      </c>
      <c r="JNN10" s="1">
        <v>1.68350607915199</v>
      </c>
      <c r="JNO10" s="1">
        <v>0.15938586172571401</v>
      </c>
      <c r="JNP10" s="1">
        <v>1.4267086158322</v>
      </c>
      <c r="JNQ10" s="1">
        <v>2.46964854250231</v>
      </c>
      <c r="JNR10" s="1">
        <v>0.78808129238147195</v>
      </c>
      <c r="JNS10" s="1">
        <v>9.4067636912780403E-2</v>
      </c>
      <c r="JNT10" s="1">
        <v>0.27298639012634901</v>
      </c>
      <c r="JNU10" s="1">
        <v>6.8436985332732098E-2</v>
      </c>
      <c r="JNV10" s="1">
        <v>-0.37160080241609</v>
      </c>
      <c r="JNW10" s="1">
        <v>2.59104983251336</v>
      </c>
      <c r="JNX10" s="1">
        <v>1.27084775496261</v>
      </c>
      <c r="JNY10" s="1">
        <v>1.21510635112522</v>
      </c>
      <c r="JNZ10" s="1">
        <v>1.00276333901652</v>
      </c>
      <c r="JOA10" s="1">
        <v>2.2393177680458898</v>
      </c>
      <c r="JOB10" s="1">
        <v>1.31092017216621</v>
      </c>
      <c r="JOC10" s="1">
        <v>2.3023882043703501</v>
      </c>
      <c r="JOD10" s="1">
        <v>1.75765358831573</v>
      </c>
      <c r="JOE10" s="1">
        <v>1.42093100021109</v>
      </c>
      <c r="JOF10" s="1">
        <v>1.2354228435421899</v>
      </c>
      <c r="JOG10" s="1">
        <v>0.76424710600940204</v>
      </c>
      <c r="JOH10" s="1">
        <v>-0.461098354021927</v>
      </c>
      <c r="JOI10" s="1">
        <v>2.9731892675734999</v>
      </c>
      <c r="JOJ10" s="1">
        <v>1.4959652684240601</v>
      </c>
      <c r="JOK10" s="1">
        <v>0.40930392425189099</v>
      </c>
      <c r="JOL10" s="1">
        <v>1.8169689763666901</v>
      </c>
      <c r="JOM10" s="1">
        <v>4.5504869376576801E-2</v>
      </c>
      <c r="JON10" s="1">
        <v>1.61972970135143</v>
      </c>
      <c r="JOO10" s="1">
        <v>-0.22548654259602</v>
      </c>
      <c r="JOP10" s="1">
        <v>1.1155305676387599</v>
      </c>
      <c r="JOQ10" s="1">
        <v>0.59467970686749005</v>
      </c>
      <c r="JOR10" s="1">
        <v>2.40858362189732</v>
      </c>
      <c r="JOS10" s="1">
        <v>-0.173896875163812</v>
      </c>
      <c r="JOT10" s="1">
        <v>0.53523073858790904</v>
      </c>
      <c r="JOU10" s="1">
        <v>0.89889365196657001</v>
      </c>
      <c r="JOV10" s="1">
        <v>4.4844998299180198E-2</v>
      </c>
      <c r="JOW10" s="1">
        <v>1.6444529758529201</v>
      </c>
      <c r="JOX10" s="1">
        <v>1.42510393594746</v>
      </c>
      <c r="JOY10" s="1">
        <v>0.62856748254962402</v>
      </c>
      <c r="JOZ10" s="1">
        <v>0.18157733062050399</v>
      </c>
      <c r="JPA10" s="1">
        <v>0.74487929204027403</v>
      </c>
      <c r="JPB10" s="1">
        <v>2.6705296998316999</v>
      </c>
      <c r="JPC10" s="1">
        <v>0.26763318745731801</v>
      </c>
      <c r="JPD10" s="1">
        <v>1.2309592664172799</v>
      </c>
      <c r="JPE10" s="1">
        <v>-0.220646911550857</v>
      </c>
      <c r="JPF10" s="1">
        <v>1.5706998696214201</v>
      </c>
      <c r="JPG10" s="1">
        <v>0.16119162609932</v>
      </c>
      <c r="JPH10" s="1">
        <v>1.41032024770239</v>
      </c>
      <c r="JPI10" s="1">
        <v>2.5142965332070899</v>
      </c>
      <c r="JPJ10" s="1">
        <v>1.9469140698451299</v>
      </c>
      <c r="JPK10" s="1">
        <v>-0.23057683790918601</v>
      </c>
      <c r="JPL10" s="1">
        <v>0.38226661596772199</v>
      </c>
      <c r="JPM10" s="1">
        <v>2.3477430858929198</v>
      </c>
      <c r="JPN10" s="1">
        <v>3.37239158603367</v>
      </c>
      <c r="JPO10" s="1">
        <v>0.99098706713265605</v>
      </c>
      <c r="JPP10" s="1">
        <v>1.2441153772646001</v>
      </c>
      <c r="JPQ10" s="1">
        <v>-0.47678546150902301</v>
      </c>
      <c r="JPR10" s="1">
        <v>1.9390340020029799</v>
      </c>
      <c r="JPS10" s="1">
        <v>0.234877561759534</v>
      </c>
      <c r="JPT10" s="1">
        <v>0.76262547220213495</v>
      </c>
      <c r="JPU10" s="1">
        <v>1.3543193682246699</v>
      </c>
      <c r="JPV10" s="1">
        <v>0.86728155200523305</v>
      </c>
      <c r="JPW10" s="1">
        <v>-0.12911722630828401</v>
      </c>
      <c r="JPX10" s="1">
        <v>0.84698744140844895</v>
      </c>
      <c r="JPY10" s="1">
        <v>1.35582707752761</v>
      </c>
      <c r="JPZ10" s="1">
        <v>1.4394200476515699</v>
      </c>
      <c r="JQA10" s="1">
        <v>0.39741212235301498</v>
      </c>
      <c r="JQB10" s="1">
        <v>-5.1384110294062597E-2</v>
      </c>
      <c r="JQC10" s="1">
        <v>0.144474967914373</v>
      </c>
      <c r="JQD10" s="1">
        <v>0.2171323707949</v>
      </c>
      <c r="JQE10" s="1">
        <v>-0.73845342011806603</v>
      </c>
      <c r="JQF10" s="1">
        <v>-0.22693734449967801</v>
      </c>
      <c r="JQG10" s="1">
        <v>0.58680550013114496</v>
      </c>
      <c r="JQH10" s="1">
        <v>0.57249311120447799</v>
      </c>
      <c r="JQI10" s="1">
        <v>-3.4863326890880002E-2</v>
      </c>
      <c r="JQJ10" s="1">
        <v>0.11402983107179</v>
      </c>
      <c r="JQK10" s="1">
        <v>0.24829733430846501</v>
      </c>
      <c r="JQL10" s="1">
        <v>1.37639570926958</v>
      </c>
      <c r="JQM10" s="1">
        <v>0.257495539438092</v>
      </c>
      <c r="JQN10" s="1">
        <v>-0.43825798928259502</v>
      </c>
      <c r="JQO10" s="1">
        <v>1.5779846055934399</v>
      </c>
      <c r="JQP10" s="1">
        <v>1.6903840325289201</v>
      </c>
      <c r="JQQ10" s="1">
        <v>0.59404534333293701</v>
      </c>
      <c r="JQR10" s="1">
        <v>1.76183376628685</v>
      </c>
      <c r="JQS10" s="1">
        <v>1.1313347861565299</v>
      </c>
      <c r="JQT10" s="1">
        <v>2.3440726776899399</v>
      </c>
      <c r="JQU10" s="1">
        <v>0.487205969260049</v>
      </c>
      <c r="JQV10" s="1">
        <v>1.1963040676308501</v>
      </c>
      <c r="JQW10" s="1">
        <v>1.75643646232963</v>
      </c>
      <c r="JQX10" s="1">
        <v>0.62831231886274796</v>
      </c>
      <c r="JQY10" s="1">
        <v>1.0307317231031801</v>
      </c>
      <c r="JQZ10" s="1">
        <v>1.6455651183627</v>
      </c>
      <c r="JRA10" s="1">
        <v>-7.1338807524690406E-2</v>
      </c>
      <c r="JRB10" s="1">
        <v>0.99105496650998304</v>
      </c>
      <c r="JRC10" s="1">
        <v>1.21305181819563</v>
      </c>
      <c r="JRD10" s="1">
        <v>-0.47343731234327002</v>
      </c>
      <c r="JRE10" s="1">
        <v>0.80449688247785101</v>
      </c>
      <c r="JRF10" s="1">
        <v>1.4185840034088999</v>
      </c>
      <c r="JRG10" s="1">
        <v>-0.27095221481228798</v>
      </c>
      <c r="JRH10" s="1">
        <v>2.33266530628693</v>
      </c>
      <c r="JRI10" s="1">
        <v>-1.2005748859960901</v>
      </c>
      <c r="JRJ10" s="1">
        <v>1.7893184342930399</v>
      </c>
      <c r="JRK10" s="1">
        <v>-0.26729544726034798</v>
      </c>
      <c r="JRL10" s="1">
        <v>0.72750478932986296</v>
      </c>
      <c r="JRM10" s="1">
        <v>0.15578917666256201</v>
      </c>
      <c r="JRN10" s="1">
        <v>2.1409552822166602</v>
      </c>
      <c r="JRO10" s="1">
        <v>1.1176294900618999</v>
      </c>
      <c r="JRP10" s="1">
        <v>3.3601549899114902</v>
      </c>
      <c r="JRQ10" s="1">
        <v>1.9958013560008501</v>
      </c>
      <c r="JRR10" s="1">
        <v>1.81459375263887</v>
      </c>
      <c r="JRS10" s="1">
        <v>1.21492487405946</v>
      </c>
      <c r="JRT10" s="1">
        <v>1.7082248109924101</v>
      </c>
      <c r="JRU10" s="1">
        <v>2.3616274191264601</v>
      </c>
      <c r="JRV10" s="1">
        <v>1.3548578368680499</v>
      </c>
      <c r="JRW10" s="1">
        <v>-0.83639158242414802</v>
      </c>
      <c r="JRX10" s="1">
        <v>1.0031642814164501</v>
      </c>
      <c r="JRY10" s="1">
        <v>1.0582835881346</v>
      </c>
      <c r="JRZ10" s="1">
        <v>2.2580692105284101</v>
      </c>
      <c r="JSA10" s="1">
        <v>2.1264714417238499</v>
      </c>
      <c r="JSB10" s="1">
        <v>2.0148320510191899</v>
      </c>
      <c r="JSC10" s="1">
        <v>1.56910656228441</v>
      </c>
      <c r="JSD10" s="1">
        <v>0.51722900440654296</v>
      </c>
      <c r="JSE10" s="1">
        <v>1.2944215577923699</v>
      </c>
      <c r="JSF10" s="1">
        <v>0.74923568477224201</v>
      </c>
      <c r="JSG10" s="1">
        <v>6.5484368984132499E-2</v>
      </c>
      <c r="JSH10" s="1">
        <v>-0.97412742076206005</v>
      </c>
      <c r="JSI10" s="1">
        <v>2.5544737638318802</v>
      </c>
      <c r="JSJ10" s="1">
        <v>3.0020061431846501</v>
      </c>
      <c r="JSK10" s="1">
        <v>1.95295079929573</v>
      </c>
      <c r="JSL10" s="1">
        <v>2.2012660894114799</v>
      </c>
      <c r="JSM10" s="1">
        <v>1.18517846554582</v>
      </c>
      <c r="JSN10" s="1">
        <v>1.71486383591851</v>
      </c>
      <c r="JSO10" s="1">
        <v>2.2970253073641098</v>
      </c>
      <c r="JSP10" s="1">
        <v>1.7314406603871699</v>
      </c>
      <c r="JSQ10" s="1">
        <v>0.168923352880443</v>
      </c>
      <c r="JSR10" s="1">
        <v>2.6795795973540302</v>
      </c>
      <c r="JSS10" s="1">
        <v>2.6493771273600002</v>
      </c>
      <c r="JST10" s="1">
        <v>3.1108549752807999</v>
      </c>
      <c r="JSU10" s="1">
        <v>1.0351980098397799</v>
      </c>
      <c r="JSV10" s="1">
        <v>1.23186173619932</v>
      </c>
      <c r="JSW10" s="1">
        <v>-2.1400084331100602</v>
      </c>
      <c r="JSX10" s="1">
        <v>1.33034492813301</v>
      </c>
      <c r="JSY10" s="1">
        <v>0.467213191153177</v>
      </c>
      <c r="JSZ10" s="1">
        <v>1.8562076916081101</v>
      </c>
      <c r="JTA10" s="1">
        <v>0.98178061403927497</v>
      </c>
      <c r="JTB10" s="1">
        <v>1.1039866569346299</v>
      </c>
      <c r="JTC10" s="1">
        <v>-0.15718414309567899</v>
      </c>
      <c r="JTD10" s="1">
        <v>1.5255945065943499</v>
      </c>
      <c r="JTE10" s="1">
        <v>2.8420440296045899</v>
      </c>
      <c r="JTF10" s="1">
        <v>0.36162323011245101</v>
      </c>
      <c r="JTG10" s="1">
        <v>1.63870534417455</v>
      </c>
      <c r="JTH10" s="1">
        <v>0.214431587208914</v>
      </c>
      <c r="JTI10" s="1">
        <v>2.8590619562882602</v>
      </c>
      <c r="JTJ10" s="1">
        <v>2.1506471858513301</v>
      </c>
      <c r="JTK10" s="1">
        <v>3.28994685331166</v>
      </c>
      <c r="JTL10" s="1">
        <v>1.20478152774975</v>
      </c>
      <c r="JTM10" s="1">
        <v>0.19289188968309701</v>
      </c>
      <c r="JTN10" s="1">
        <v>2.5135842651059899</v>
      </c>
      <c r="JTO10" s="1">
        <v>1.08437377614568</v>
      </c>
      <c r="JTP10" s="1">
        <v>-2.0888128735542199E-2</v>
      </c>
      <c r="JTQ10" s="1">
        <v>1.8014646742284701E-2</v>
      </c>
      <c r="JTR10" s="1">
        <v>0.465288908666532</v>
      </c>
      <c r="JTS10" s="1">
        <v>0.62110048932791295</v>
      </c>
      <c r="JTT10" s="1">
        <v>1.4447157066412</v>
      </c>
      <c r="JTU10" s="1">
        <v>0.97761468747649705</v>
      </c>
      <c r="JTV10" s="1">
        <v>0.66823883710573695</v>
      </c>
      <c r="JTW10" s="1">
        <v>2.52628470697264</v>
      </c>
      <c r="JTX10" s="1">
        <v>1.0091006774243501</v>
      </c>
      <c r="JTY10" s="1">
        <v>2.93098320109101</v>
      </c>
      <c r="JTZ10" s="1">
        <v>1.02050189461768</v>
      </c>
      <c r="JUA10" s="1">
        <v>0.695391963640968</v>
      </c>
      <c r="JUB10" s="1">
        <v>1.3588711365028801</v>
      </c>
      <c r="JUC10" s="1">
        <v>0.98089764709871097</v>
      </c>
      <c r="JUD10" s="1">
        <v>1.35604755356986</v>
      </c>
      <c r="JUE10" s="1">
        <v>0.508008390016498</v>
      </c>
      <c r="JUF10" s="1">
        <v>2.5209855261918301</v>
      </c>
      <c r="JUG10" s="1">
        <v>-0.71047397162208403</v>
      </c>
      <c r="JUH10" s="1">
        <v>-1.1429172796740801</v>
      </c>
      <c r="JUI10" s="1">
        <v>0.141266599162574</v>
      </c>
      <c r="JUJ10" s="1">
        <v>1.0360524322281399</v>
      </c>
      <c r="JUK10" s="1">
        <v>0.653224636500914</v>
      </c>
      <c r="JUL10" s="1">
        <v>1.28617657135416</v>
      </c>
      <c r="JUM10" s="1">
        <v>0.80422282397968303</v>
      </c>
      <c r="JUN10" s="1">
        <v>1.8460486257464299</v>
      </c>
      <c r="JUO10" s="1">
        <v>0.77993471947744497</v>
      </c>
      <c r="JUP10" s="1">
        <v>-1.06637892523337</v>
      </c>
      <c r="JUQ10" s="1">
        <v>0.333374559570425</v>
      </c>
      <c r="JUR10" s="1">
        <v>1.9914927723496301</v>
      </c>
      <c r="JUS10" s="1">
        <v>1.33098975711281</v>
      </c>
      <c r="JUT10" s="1">
        <v>-0.46243874136074398</v>
      </c>
      <c r="JUU10" s="1">
        <v>3.0705529679613299</v>
      </c>
      <c r="JUV10" s="1">
        <v>1.6233029743499201</v>
      </c>
      <c r="JUW10" s="1">
        <v>0.76914903982126803</v>
      </c>
      <c r="JUX10" s="1">
        <v>3.1694565875188601</v>
      </c>
      <c r="JUY10" s="1">
        <v>1.1509101370883099</v>
      </c>
      <c r="JUZ10" s="1">
        <v>0.79841556142922199</v>
      </c>
      <c r="JVA10" s="1">
        <v>0.93566703330746503</v>
      </c>
      <c r="JVB10" s="1">
        <v>1.37108069339885</v>
      </c>
      <c r="JVC10" s="1">
        <v>-0.20529251701245399</v>
      </c>
      <c r="JVD10" s="1">
        <v>2.7948159609779899</v>
      </c>
      <c r="JVE10" s="1">
        <v>0.33491947248591802</v>
      </c>
      <c r="JVF10" s="1">
        <v>3.4680285142918897E-2</v>
      </c>
      <c r="JVG10" s="1">
        <v>1.8271551163964601</v>
      </c>
      <c r="JVH10" s="1">
        <v>-9.6008865864584805E-2</v>
      </c>
      <c r="JVI10" s="1">
        <v>0.942059835429231</v>
      </c>
      <c r="JVJ10" s="1">
        <v>0.81220585318320404</v>
      </c>
      <c r="JVK10" s="1">
        <v>2.545904866516</v>
      </c>
      <c r="JVL10" s="1">
        <v>0.29893641769023899</v>
      </c>
      <c r="JVM10" s="1">
        <v>0.50215374176918104</v>
      </c>
      <c r="JVN10" s="1">
        <v>1.3279670956398</v>
      </c>
      <c r="JVO10" s="1">
        <v>0.56178596981027096</v>
      </c>
      <c r="JVP10" s="1">
        <v>2.6386810398473699</v>
      </c>
      <c r="JVQ10" s="1">
        <v>1.70554268855258</v>
      </c>
      <c r="JVR10" s="1">
        <v>1.46956223456123</v>
      </c>
      <c r="JVS10" s="1">
        <v>0.75164317261428804</v>
      </c>
      <c r="JVT10" s="1">
        <v>1.8354113337479201</v>
      </c>
      <c r="JVU10" s="1">
        <v>-0.65025948231001096</v>
      </c>
      <c r="JVV10" s="1">
        <v>0.92612465339623795</v>
      </c>
      <c r="JVW10" s="1">
        <v>2.1802346398194499</v>
      </c>
      <c r="JVX10" s="1">
        <v>0.50177377066114603</v>
      </c>
      <c r="JVY10" s="1">
        <v>1.5746901579347901</v>
      </c>
      <c r="JVZ10" s="1">
        <v>-0.89498594406880205</v>
      </c>
      <c r="JWA10" s="1">
        <v>0.81507894402997705</v>
      </c>
      <c r="JWB10" s="1">
        <v>1.93507545157144E-2</v>
      </c>
      <c r="JWC10" s="1">
        <v>-0.32860957185430301</v>
      </c>
      <c r="JWD10" s="1">
        <v>1.4526234344046201</v>
      </c>
      <c r="JWE10" s="1">
        <v>1.4966008164070099</v>
      </c>
      <c r="JWF10" s="1">
        <v>2.0749869775155898</v>
      </c>
      <c r="JWG10" s="1">
        <v>-0.37007056071365901</v>
      </c>
      <c r="JWH10" s="1">
        <v>1.2243549326644101</v>
      </c>
      <c r="JWI10" s="1">
        <v>-0.68229838854002101</v>
      </c>
      <c r="JWJ10" s="1">
        <v>0.421830018187276</v>
      </c>
      <c r="JWK10" s="1">
        <v>0.601744016817927</v>
      </c>
      <c r="JWL10" s="1">
        <v>0.65259720738709703</v>
      </c>
      <c r="JWM10" s="1">
        <v>-3.4969617891771797E-2</v>
      </c>
      <c r="JWN10" s="1">
        <v>0.62083087398973602</v>
      </c>
      <c r="JWO10" s="1">
        <v>1.1953845911776799</v>
      </c>
      <c r="JWP10" s="1">
        <v>1.7641531105741299</v>
      </c>
      <c r="JWQ10" s="1">
        <v>2.8784004871398299</v>
      </c>
      <c r="JWR10" s="1">
        <v>1.0513787447192999</v>
      </c>
      <c r="JWS10" s="1">
        <v>-0.76000932878704996</v>
      </c>
      <c r="JWT10" s="1">
        <v>1.0780962301227399</v>
      </c>
      <c r="JWU10" s="1">
        <v>-0.87582277844776502</v>
      </c>
      <c r="JWV10" s="1">
        <v>1.94198879603537E-2</v>
      </c>
      <c r="JWW10" s="1">
        <v>-0.77778903473180205</v>
      </c>
      <c r="JWX10" s="1">
        <v>-0.49245277509158902</v>
      </c>
      <c r="JWY10" s="1">
        <v>1.3321425922085599</v>
      </c>
      <c r="JWZ10" s="1">
        <v>-1.1287805689407799</v>
      </c>
      <c r="JXA10" s="1">
        <v>3.0722296857287201</v>
      </c>
      <c r="JXB10" s="1">
        <v>0.666084221576141</v>
      </c>
      <c r="JXC10" s="1">
        <v>2.2453850145166201</v>
      </c>
      <c r="JXD10" s="1">
        <v>0.26757373246208499</v>
      </c>
      <c r="JXE10" s="1">
        <v>2.6147873015996002</v>
      </c>
      <c r="JXF10" s="1">
        <v>-0.88602204113691396</v>
      </c>
      <c r="JXG10" s="1">
        <v>1.2573772736970099</v>
      </c>
      <c r="JXH10" s="1">
        <v>1.65503692554768</v>
      </c>
      <c r="JXI10" s="1">
        <v>1.49383117596787</v>
      </c>
      <c r="JXJ10" s="1">
        <v>0.60379638782532397</v>
      </c>
      <c r="JXK10" s="1">
        <v>2.1254881173572802</v>
      </c>
      <c r="JXL10" s="1">
        <v>1.1295137516160501</v>
      </c>
      <c r="JXM10" s="1">
        <v>1.5985856958886</v>
      </c>
      <c r="JXN10" s="1">
        <v>2.2625228835595701</v>
      </c>
      <c r="JXO10" s="1">
        <v>0.65749893206418497</v>
      </c>
      <c r="JXP10" s="1">
        <v>1.4469490744195801</v>
      </c>
      <c r="JXQ10" s="1">
        <v>1.6509967840953299</v>
      </c>
      <c r="JXR10" s="1">
        <v>1.6044366729983399</v>
      </c>
      <c r="JXS10" s="1">
        <v>3.1249645285329999</v>
      </c>
      <c r="JXT10" s="1">
        <v>0.117262207125493</v>
      </c>
      <c r="JXU10" s="1">
        <v>1.47007832788943</v>
      </c>
      <c r="JXV10" s="1">
        <v>0.92653924596651205</v>
      </c>
      <c r="JXW10" s="1">
        <v>-0.23924357656039399</v>
      </c>
      <c r="JXX10" s="1">
        <v>-0.54336582329468897</v>
      </c>
      <c r="JXY10" s="1">
        <v>0.115884326931067</v>
      </c>
      <c r="JXZ10" s="1">
        <v>0.49506565992719298</v>
      </c>
      <c r="JYA10" s="1">
        <v>2.1585905661637401</v>
      </c>
      <c r="JYB10" s="1">
        <v>1.85106655880571</v>
      </c>
      <c r="JYC10" s="1">
        <v>0.63927482637859701</v>
      </c>
      <c r="JYD10" s="1">
        <v>0.27970239486116599</v>
      </c>
      <c r="JYE10" s="1">
        <v>-0.38477451003931101</v>
      </c>
      <c r="JYF10" s="1">
        <v>0.88373673865389502</v>
      </c>
      <c r="JYG10" s="1">
        <v>0.36309659334460698</v>
      </c>
      <c r="JYH10" s="1">
        <v>0.117489539470906</v>
      </c>
      <c r="JYI10" s="1">
        <v>0.64967191123295998</v>
      </c>
      <c r="JYJ10" s="1">
        <v>2.0382849737904101</v>
      </c>
      <c r="JYK10" s="1">
        <v>0.51331473934893301</v>
      </c>
      <c r="JYL10" s="1">
        <v>0.870016248292939</v>
      </c>
      <c r="JYM10" s="1">
        <v>0.67336730441723802</v>
      </c>
      <c r="JYN10" s="1">
        <v>1.1672525123309201</v>
      </c>
      <c r="JYO10" s="1">
        <v>-0.56475245624691495</v>
      </c>
      <c r="JYP10" s="1">
        <v>2.12850199740434</v>
      </c>
      <c r="JYQ10" s="1">
        <v>1.01834376596484</v>
      </c>
      <c r="JYR10" s="1">
        <v>2.4816693417448401</v>
      </c>
      <c r="JYS10" s="1">
        <v>3.2220646992518698</v>
      </c>
      <c r="JYT10" s="1">
        <v>0.21827010020762699</v>
      </c>
      <c r="JYU10" s="1">
        <v>0.61078271530559503</v>
      </c>
      <c r="JYV10" s="1">
        <v>2.3186979223942101</v>
      </c>
      <c r="JYW10" s="1">
        <v>1.19937460696914</v>
      </c>
      <c r="JYX10" s="1">
        <v>0.96720686163025005</v>
      </c>
      <c r="JYY10" s="1">
        <v>1.36710793037837</v>
      </c>
      <c r="JYZ10" s="1">
        <v>1.6958919755959301</v>
      </c>
      <c r="JZA10" s="1">
        <v>-0.917288040380425</v>
      </c>
      <c r="JZB10" s="1">
        <v>-0.15181312500711899</v>
      </c>
      <c r="JZC10" s="1">
        <v>0.55332763488038905</v>
      </c>
      <c r="JZD10" s="1">
        <v>1.3309338818840599</v>
      </c>
      <c r="JZE10" s="1">
        <v>0.835440870557976</v>
      </c>
      <c r="JZF10" s="1">
        <v>1.2307739445383701</v>
      </c>
      <c r="JZG10" s="1">
        <v>1.91472704350099</v>
      </c>
      <c r="JZH10" s="1">
        <v>-0.62261546159078596</v>
      </c>
      <c r="JZI10" s="1">
        <v>2.37824085215036</v>
      </c>
      <c r="JZJ10" s="1">
        <v>2.1399241561384001</v>
      </c>
      <c r="JZK10" s="1">
        <v>1.6376564820183901</v>
      </c>
      <c r="JZL10" s="1">
        <v>2.3311433910276702</v>
      </c>
      <c r="JZM10" s="1">
        <v>-1.0858588998909E-2</v>
      </c>
      <c r="JZN10" s="1">
        <v>-0.123266488138587</v>
      </c>
      <c r="JZO10" s="1">
        <v>2.4060849235216701</v>
      </c>
      <c r="JZP10" s="1">
        <v>0.94699847437370799</v>
      </c>
      <c r="JZQ10" s="1">
        <v>2.2250461352371098</v>
      </c>
      <c r="JZR10" s="1">
        <v>0.96868094404094696</v>
      </c>
      <c r="JZS10" s="1">
        <v>1.1668024518589999</v>
      </c>
      <c r="JZT10" s="1">
        <v>1.77258612841552</v>
      </c>
      <c r="JZU10" s="1">
        <v>0.73409497032830195</v>
      </c>
      <c r="JZV10" s="1">
        <v>0.45667541618547403</v>
      </c>
      <c r="JZW10" s="1">
        <v>1.92769146475121</v>
      </c>
      <c r="JZX10" s="1">
        <v>1.67141238396184</v>
      </c>
      <c r="JZY10" s="1">
        <v>1.1370227225290099</v>
      </c>
      <c r="JZZ10" s="1">
        <v>0.69839582190643901</v>
      </c>
      <c r="KAA10" s="1">
        <v>-0.195839707233979</v>
      </c>
      <c r="KAB10" s="1">
        <v>0.84090539152135801</v>
      </c>
      <c r="KAC10" s="1">
        <v>1.7744073189557601</v>
      </c>
      <c r="KAD10" s="1">
        <v>-0.61716863551933698</v>
      </c>
      <c r="KAE10" s="1">
        <v>1.15238905697824</v>
      </c>
      <c r="KAF10" s="1">
        <v>1.60526525185267</v>
      </c>
      <c r="KAG10" s="1">
        <v>0.909245051396674</v>
      </c>
      <c r="KAH10" s="1">
        <v>3.1276462955090198</v>
      </c>
      <c r="KAI10" s="1">
        <v>0.97644237557937996</v>
      </c>
      <c r="KAJ10" s="1">
        <v>2.8422673556058999</v>
      </c>
      <c r="KAK10" s="1">
        <v>-0.890767823925525</v>
      </c>
      <c r="KAL10" s="1">
        <v>1.1794412193043899</v>
      </c>
      <c r="KAM10" s="1">
        <v>0.47965245756664698</v>
      </c>
      <c r="KAN10" s="1">
        <v>0.241559030416787</v>
      </c>
      <c r="KAO10" s="1">
        <v>0.94612495693920096</v>
      </c>
      <c r="KAP10" s="1">
        <v>2.05564219471569</v>
      </c>
      <c r="KAQ10" s="1">
        <v>-1.3640156599223301</v>
      </c>
      <c r="KAR10" s="1">
        <v>2.0896264650325298</v>
      </c>
      <c r="KAS10" s="1">
        <v>0.13516155808823399</v>
      </c>
      <c r="KAT10" s="1">
        <v>0.46085870170774201</v>
      </c>
      <c r="KAU10" s="1">
        <v>0.99849055579233204</v>
      </c>
      <c r="KAV10" s="1">
        <v>0.22769382819033299</v>
      </c>
      <c r="KAW10" s="1">
        <v>1.23201013947039</v>
      </c>
      <c r="KAX10" s="1">
        <v>0.21609355607036301</v>
      </c>
      <c r="KAY10" s="1">
        <v>0.73493331180864996</v>
      </c>
      <c r="KAZ10" s="1">
        <v>2.1605810507902299</v>
      </c>
      <c r="KBA10" s="1">
        <v>0.78265283222860005</v>
      </c>
      <c r="KBB10" s="1">
        <v>-9.0071368203938004E-2</v>
      </c>
      <c r="KBC10" s="1">
        <v>1.59211039944488</v>
      </c>
      <c r="KBD10" s="1">
        <v>1.2350238717964599</v>
      </c>
      <c r="KBE10" s="1">
        <v>0.99489011020154206</v>
      </c>
      <c r="KBF10" s="1">
        <v>0.70330975221930403</v>
      </c>
      <c r="KBG10" s="1">
        <v>0.52369612552453804</v>
      </c>
      <c r="KBH10" s="1">
        <v>0.40326305307369897</v>
      </c>
      <c r="KBI10" s="1">
        <v>3.2170209775826401E-2</v>
      </c>
      <c r="KBJ10" s="1">
        <v>1.5798568253815599</v>
      </c>
      <c r="KBK10" s="1">
        <v>1.75303433156981</v>
      </c>
      <c r="KBL10" s="1">
        <v>0.52517886000902603</v>
      </c>
      <c r="KBM10" s="1">
        <v>0.98850352532365804</v>
      </c>
      <c r="KBN10" s="1">
        <v>1.06336003530982</v>
      </c>
      <c r="KBO10" s="1">
        <v>0.148150536378331</v>
      </c>
      <c r="KBP10" s="1">
        <v>2.1060256747725399</v>
      </c>
      <c r="KBQ10" s="1">
        <v>-0.38114770613855298</v>
      </c>
      <c r="KBR10" s="1">
        <v>0.89623568826153699</v>
      </c>
      <c r="KBS10" s="1">
        <v>-2.5874447008792802E-2</v>
      </c>
      <c r="KBT10" s="1">
        <v>1.13095211231074</v>
      </c>
      <c r="KBU10" s="1">
        <v>-0.77666799001586895</v>
      </c>
      <c r="KBV10" s="1">
        <v>1.2126537478294701</v>
      </c>
      <c r="KBW10" s="1">
        <v>0.82197325673617205</v>
      </c>
      <c r="KBX10" s="1">
        <v>1.33689526344052</v>
      </c>
      <c r="KBY10" s="1">
        <v>1.1804640533742501</v>
      </c>
      <c r="KBZ10" s="1">
        <v>1.21130055673711</v>
      </c>
      <c r="KCA10" s="1">
        <v>1.5981086779382001</v>
      </c>
      <c r="KCB10" s="1">
        <v>1.30922249952297</v>
      </c>
      <c r="KCC10" s="1">
        <v>5.5687695163984197E-2</v>
      </c>
      <c r="KCD10" s="1">
        <v>-2.5884714649036401E-2</v>
      </c>
      <c r="KCE10" s="1">
        <v>2.1374300066227798</v>
      </c>
      <c r="KCF10" s="1">
        <v>0.93081752070878399</v>
      </c>
      <c r="KCG10" s="1">
        <v>0.93168325943166896</v>
      </c>
      <c r="KCH10" s="1">
        <v>0.52198736465179396</v>
      </c>
      <c r="KCI10" s="1">
        <v>0.80408671149992395</v>
      </c>
      <c r="KCJ10" s="1">
        <v>5.4342269729625303E-2</v>
      </c>
      <c r="KCK10" s="1">
        <v>0.43090361920849402</v>
      </c>
      <c r="KCL10" s="1">
        <v>1.1994210654714099</v>
      </c>
      <c r="KCM10" s="1">
        <v>2.6182968119593699</v>
      </c>
      <c r="KCN10" s="1">
        <v>0.71582120482008105</v>
      </c>
      <c r="KCO10" s="1">
        <v>1.51084633566743</v>
      </c>
      <c r="KCP10" s="1">
        <v>-1.2579195695554399</v>
      </c>
      <c r="KCQ10" s="1">
        <v>1.4490483127932301</v>
      </c>
      <c r="KCR10" s="1">
        <v>1.5594081948510701</v>
      </c>
      <c r="KCS10" s="1">
        <v>0.271174861137847</v>
      </c>
      <c r="KCT10" s="1">
        <v>1.3266390060347599</v>
      </c>
      <c r="KCU10" s="1">
        <v>1.2775298576421801</v>
      </c>
      <c r="KCV10" s="1">
        <v>-3.4716893088824197E-2</v>
      </c>
      <c r="KCW10" s="1">
        <v>0.34720935139986597</v>
      </c>
      <c r="KCX10" s="1">
        <v>0.40133699558735503</v>
      </c>
      <c r="KCY10" s="1">
        <v>2.0236740515502398</v>
      </c>
      <c r="KCZ10" s="1">
        <v>-0.27972491606535699</v>
      </c>
      <c r="KDA10" s="1">
        <v>1.21216118212809</v>
      </c>
      <c r="KDB10" s="1">
        <v>1.91041784849094</v>
      </c>
      <c r="KDC10" s="1">
        <v>0.102088991391175</v>
      </c>
      <c r="KDD10" s="1">
        <v>-0.21668160208974199</v>
      </c>
      <c r="KDE10" s="1">
        <v>1.30015424439232</v>
      </c>
      <c r="KDF10" s="1">
        <v>0.62977377842907101</v>
      </c>
      <c r="KDG10" s="1">
        <v>0.60462268184851897</v>
      </c>
      <c r="KDH10" s="1">
        <v>0.84310649741806398</v>
      </c>
      <c r="KDI10" s="1">
        <v>1.22471108758721</v>
      </c>
      <c r="KDJ10" s="1">
        <v>2.5592222584556099</v>
      </c>
      <c r="KDK10" s="1">
        <v>0.74271527818322403</v>
      </c>
      <c r="KDL10" s="1">
        <v>1.10491399724495</v>
      </c>
      <c r="KDM10" s="1">
        <v>0.90977805666468903</v>
      </c>
      <c r="KDN10" s="1">
        <v>0.61007144202692498</v>
      </c>
      <c r="KDO10" s="1">
        <v>-0.64821978871238795</v>
      </c>
      <c r="KDP10" s="1">
        <v>-1.5408117430502599</v>
      </c>
      <c r="KDQ10" s="1">
        <v>6.99030017369381E-2</v>
      </c>
      <c r="KDR10" s="1">
        <v>1.25382206231227</v>
      </c>
      <c r="KDS10" s="1">
        <v>1.4291603096119101</v>
      </c>
      <c r="KDT10" s="1">
        <v>-1.1409943762202199</v>
      </c>
      <c r="KDU10" s="1">
        <v>1.88790799188545</v>
      </c>
      <c r="KDV10" s="1">
        <v>0.97828094267272203</v>
      </c>
      <c r="KDW10" s="1">
        <v>0.65340632556989098</v>
      </c>
      <c r="KDX10" s="1">
        <v>1.3389014388615199</v>
      </c>
      <c r="KDY10" s="1">
        <v>2.0232033906112599</v>
      </c>
      <c r="KDZ10" s="1">
        <v>0.58918063417316702</v>
      </c>
      <c r="KEA10" s="1">
        <v>0.35120219707894001</v>
      </c>
      <c r="KEB10" s="1">
        <v>1.95354467460554</v>
      </c>
      <c r="KEC10" s="1">
        <v>1.6382784540856801</v>
      </c>
      <c r="KED10" s="1">
        <v>-0.41213779447380799</v>
      </c>
      <c r="KEE10" s="1">
        <v>1.4655776041042401</v>
      </c>
      <c r="KEF10" s="1">
        <v>2.1434632710244301</v>
      </c>
      <c r="KEG10" s="1">
        <v>-0.60950416951249897</v>
      </c>
      <c r="KEH10" s="1">
        <v>0.68965758350765105</v>
      </c>
      <c r="KEI10" s="1">
        <v>1.96103395664326</v>
      </c>
      <c r="KEJ10" s="1">
        <v>1.6647813569613601</v>
      </c>
      <c r="KEK10" s="1">
        <v>0.85970662694602196</v>
      </c>
      <c r="KEL10" s="1">
        <v>-9.8555711166482096E-2</v>
      </c>
      <c r="KEM10" s="1">
        <v>0.86120243647091499</v>
      </c>
      <c r="KEN10" s="1">
        <v>1.50175620146734</v>
      </c>
      <c r="KEO10" s="1">
        <v>1.99742574765936</v>
      </c>
      <c r="KEP10" s="1">
        <v>0.49707973861243498</v>
      </c>
      <c r="KEQ10" s="1">
        <v>1.73100417612152</v>
      </c>
      <c r="KER10" s="1">
        <v>1.2715779457205501</v>
      </c>
      <c r="KES10" s="1">
        <v>0.63755312802511799</v>
      </c>
      <c r="KET10" s="1">
        <v>-1.0549781783535199</v>
      </c>
      <c r="KEU10" s="1">
        <v>1.80556491672791</v>
      </c>
      <c r="KEV10" s="1">
        <v>0.45052629035084102</v>
      </c>
      <c r="KEW10" s="1">
        <v>0.80858577648765895</v>
      </c>
      <c r="KEX10" s="1">
        <v>2.0798020268091202</v>
      </c>
      <c r="KEY10" s="1">
        <v>2.5114421667926798</v>
      </c>
      <c r="KEZ10" s="1">
        <v>1.4705526194801399</v>
      </c>
      <c r="KFA10" s="1">
        <v>-0.100972281603552</v>
      </c>
      <c r="KFB10" s="1">
        <v>1.4955662499292399</v>
      </c>
      <c r="KFC10" s="1">
        <v>0.75675521653297995</v>
      </c>
      <c r="KFD10" s="1">
        <v>1.18969240604036</v>
      </c>
      <c r="KFE10" s="1">
        <v>2.2493172933326901</v>
      </c>
      <c r="KFF10" s="1">
        <v>1.5681935675349099</v>
      </c>
      <c r="KFG10" s="1">
        <v>1.0304174253768901</v>
      </c>
      <c r="KFH10" s="1">
        <v>1.8590026433617799</v>
      </c>
      <c r="KFI10" s="1">
        <v>-0.64387937044140997</v>
      </c>
      <c r="KFJ10" s="1">
        <v>0.80408671149992395</v>
      </c>
      <c r="KFK10" s="1">
        <v>0.54347376707721995</v>
      </c>
      <c r="KFL10" s="1">
        <v>0.541136975086703</v>
      </c>
      <c r="KFM10" s="1">
        <v>1.80218173377049</v>
      </c>
      <c r="KFN10" s="1">
        <v>-0.209305853466457</v>
      </c>
      <c r="KFO10" s="1">
        <v>1.6393540747811099</v>
      </c>
      <c r="KFP10" s="1">
        <v>3.4198542975717201</v>
      </c>
      <c r="KFQ10" s="1">
        <v>6.2970017922191299E-2</v>
      </c>
      <c r="KFR10" s="1">
        <v>-0.82365741843203599</v>
      </c>
      <c r="KFS10" s="1">
        <v>7.5703778027645496E-2</v>
      </c>
      <c r="KFT10" s="1">
        <v>1.79007125621621</v>
      </c>
      <c r="KFU10" s="1">
        <v>0.205003516956593</v>
      </c>
      <c r="KFV10" s="1">
        <v>2.4559655189251202</v>
      </c>
      <c r="KFW10" s="1">
        <v>0.927606089732124</v>
      </c>
      <c r="KFX10" s="1">
        <v>0.31848980279140399</v>
      </c>
      <c r="KFY10" s="1">
        <v>1.71505312283436</v>
      </c>
      <c r="KFZ10" s="1">
        <v>0.43654165243732301</v>
      </c>
      <c r="KGA10" s="1">
        <v>2.64579821712399</v>
      </c>
      <c r="KGB10" s="1">
        <v>-0.90328547482573995</v>
      </c>
      <c r="KGC10" s="1">
        <v>2.86438549943639</v>
      </c>
      <c r="KGD10" s="1">
        <v>1.439868184431</v>
      </c>
      <c r="KGE10" s="1">
        <v>1.0456520751504601</v>
      </c>
      <c r="KGF10" s="1">
        <v>1.6954549716296501</v>
      </c>
      <c r="KGG10" s="1">
        <v>-1.7375660105018</v>
      </c>
      <c r="KGH10" s="1">
        <v>1.00500956443371</v>
      </c>
      <c r="KGI10" s="1">
        <v>0.45496375849148102</v>
      </c>
      <c r="KGJ10" s="1">
        <v>-0.17942582528679099</v>
      </c>
      <c r="KGK10" s="1">
        <v>0.172265197954827</v>
      </c>
      <c r="KGL10" s="1">
        <v>0.79038349906291105</v>
      </c>
      <c r="KGM10" s="1">
        <v>0.26273782270134599</v>
      </c>
      <c r="KGN10" s="1">
        <v>1.04853344001994</v>
      </c>
      <c r="KGO10" s="1">
        <v>1.3302695491326599</v>
      </c>
      <c r="KGP10" s="1">
        <v>1.2208823245512701</v>
      </c>
      <c r="KGQ10" s="1">
        <v>1.45756701556087</v>
      </c>
      <c r="KGR10" s="1">
        <v>0.50161357857314604</v>
      </c>
      <c r="KGS10" s="1">
        <v>0.81490298062169797</v>
      </c>
      <c r="KGT10" s="1">
        <v>0.968417283177056</v>
      </c>
      <c r="KGU10" s="1">
        <v>-0.41090365715722799</v>
      </c>
      <c r="KGV10" s="1">
        <v>0.44237976668789097</v>
      </c>
      <c r="KGW10" s="1">
        <v>2.8083149461524402</v>
      </c>
      <c r="KGX10" s="1">
        <v>-0.45335148283067001</v>
      </c>
      <c r="KGY10" s="1">
        <v>-0.56948561862929203</v>
      </c>
      <c r="KGZ10" s="1">
        <v>1.5887925002177501</v>
      </c>
      <c r="KHA10" s="1">
        <v>1.7676659194614399</v>
      </c>
      <c r="KHB10" s="1">
        <v>3.7982542258845203E-2</v>
      </c>
      <c r="KHC10" s="1">
        <v>1.5138984300812399</v>
      </c>
      <c r="KHD10" s="1">
        <v>0.44532330567886502</v>
      </c>
      <c r="KHE10" s="1">
        <v>2.4761523030096901</v>
      </c>
      <c r="KHF10" s="1">
        <v>0.39231947762201402</v>
      </c>
      <c r="KHG10" s="1">
        <v>0.65241048494263099</v>
      </c>
      <c r="KHH10" s="1">
        <v>5.1200285345979903E-2</v>
      </c>
      <c r="KHI10" s="1">
        <v>2.0078985042181001</v>
      </c>
      <c r="KHJ10" s="1">
        <v>0.99218292330720004</v>
      </c>
      <c r="KHK10" s="1">
        <v>0.47981227082417</v>
      </c>
      <c r="KHL10" s="1">
        <v>-0.51741973014852605</v>
      </c>
      <c r="KHM10" s="1">
        <v>-0.34442090873738102</v>
      </c>
      <c r="KHN10" s="1">
        <v>0.91531987749840904</v>
      </c>
      <c r="KHO10" s="1">
        <v>-0.91975270537780396</v>
      </c>
      <c r="KHP10" s="1">
        <v>-0.17913415585960901</v>
      </c>
      <c r="KHQ10" s="1">
        <v>0.43674022581935401</v>
      </c>
      <c r="KHR10" s="1">
        <v>0.78825762556164203</v>
      </c>
      <c r="KHS10" s="1">
        <v>1.1798408459663201</v>
      </c>
      <c r="KHT10" s="1">
        <v>2.4067834114949198</v>
      </c>
      <c r="KHU10" s="1">
        <v>1.02269901372121</v>
      </c>
      <c r="KHV10" s="1">
        <v>1.6248323220043599</v>
      </c>
      <c r="KHW10" s="1">
        <v>0.62563409862057395</v>
      </c>
      <c r="KHX10" s="1">
        <v>0.75532745048030603</v>
      </c>
      <c r="KHY10" s="1">
        <v>0.242779961326515</v>
      </c>
      <c r="KHZ10" s="1">
        <v>0.12938522895999999</v>
      </c>
      <c r="KIA10" s="1">
        <v>1.4261451635887199</v>
      </c>
      <c r="KIB10" s="1">
        <v>2.7361025159042698</v>
      </c>
      <c r="KIC10" s="1">
        <v>2.1913752967963398</v>
      </c>
      <c r="KID10" s="1">
        <v>2.67417960808059</v>
      </c>
      <c r="KIE10" s="1">
        <v>2.4370324894244799</v>
      </c>
      <c r="KIF10" s="1">
        <v>-0.11833425167257899</v>
      </c>
      <c r="KIG10" s="1">
        <v>1.0547773023284099</v>
      </c>
      <c r="KIH10" s="1">
        <v>0.26228815207056699</v>
      </c>
      <c r="KII10" s="1">
        <v>1.6250887831060601</v>
      </c>
      <c r="KIJ10" s="1">
        <v>0.24612485255548799</v>
      </c>
      <c r="KIK10" s="1">
        <v>1.1484909940569501</v>
      </c>
      <c r="KIL10" s="1">
        <v>0.73837305914742002</v>
      </c>
      <c r="KIM10" s="1">
        <v>1.4809423211963499</v>
      </c>
      <c r="KIN10" s="1">
        <v>0.82376520879437998</v>
      </c>
      <c r="KIO10" s="1">
        <v>-5.8908949248651199E-2</v>
      </c>
      <c r="KIP10" s="1">
        <v>1.7384498022713</v>
      </c>
      <c r="KIQ10" s="1">
        <v>1.6442647212133501</v>
      </c>
      <c r="KIR10" s="1">
        <v>2.3836250789960798</v>
      </c>
      <c r="KIS10" s="1">
        <v>0.66194548759064098</v>
      </c>
      <c r="KIT10" s="1">
        <v>1.93393734909694</v>
      </c>
      <c r="KIU10" s="1">
        <v>1.36957001548095</v>
      </c>
      <c r="KIV10" s="1">
        <v>1.13239785333979</v>
      </c>
      <c r="KIW10" s="1">
        <v>0.189505303267478</v>
      </c>
      <c r="KIX10" s="1">
        <v>1.48933280152813</v>
      </c>
      <c r="KIY10" s="1">
        <v>1.1123968091568199</v>
      </c>
      <c r="KIZ10" s="1">
        <v>2.7449296493056701</v>
      </c>
      <c r="KJA10" s="1">
        <v>1.3186480841855801</v>
      </c>
      <c r="KJB10" s="1">
        <v>0.40396032284615302</v>
      </c>
      <c r="KJC10" s="1">
        <v>2.9119303056189501</v>
      </c>
      <c r="KJD10" s="1">
        <v>0.95357761886745196</v>
      </c>
      <c r="KJE10" s="1">
        <v>1.3194397762869401</v>
      </c>
      <c r="KJF10" s="1">
        <v>0.26463982992781099</v>
      </c>
      <c r="KJG10" s="1">
        <v>1.9669853947118201</v>
      </c>
      <c r="KJH10" s="1">
        <v>0.98012676326708104</v>
      </c>
      <c r="KJI10" s="1">
        <v>0.34756708057095598</v>
      </c>
      <c r="KJJ10" s="1">
        <v>2.1034330346774799</v>
      </c>
      <c r="KJK10" s="1">
        <v>0.106139473617352</v>
      </c>
      <c r="KJL10" s="1">
        <v>0.68939227888507004</v>
      </c>
      <c r="KJM10" s="1">
        <v>1.9640511798419</v>
      </c>
      <c r="KJN10" s="1">
        <v>1.36145221484455</v>
      </c>
      <c r="KJO10" s="1">
        <v>1.9034154464970801</v>
      </c>
      <c r="KJP10" s="1">
        <v>1.5740574831951602E-2</v>
      </c>
      <c r="KJQ10" s="1">
        <v>1.13621814260832</v>
      </c>
      <c r="KJR10" s="1">
        <v>0.39266603904790398</v>
      </c>
      <c r="KJS10" s="1">
        <v>0.70044611382646704</v>
      </c>
      <c r="KJT10" s="1">
        <v>0.45584453394789898</v>
      </c>
      <c r="KJU10" s="1">
        <v>-1.87570331756464</v>
      </c>
      <c r="KJV10" s="1">
        <v>1.9047453856990799</v>
      </c>
      <c r="KJW10" s="1">
        <v>1.2524755996313801</v>
      </c>
      <c r="KJX10" s="1">
        <v>-0.11697546830232</v>
      </c>
      <c r="KJY10" s="1">
        <v>-5.1713750556842603E-2</v>
      </c>
      <c r="KJZ10" s="1">
        <v>1.7813948836889</v>
      </c>
      <c r="KKA10" s="1">
        <v>2.2257561904679202</v>
      </c>
      <c r="KKB10" s="1">
        <v>-0.82547177022450102</v>
      </c>
      <c r="KKC10" s="1">
        <v>0.87543004600708496</v>
      </c>
      <c r="KKD10" s="1">
        <v>-1.0031508833981999</v>
      </c>
      <c r="KKE10" s="1">
        <v>0.89186191805069803</v>
      </c>
      <c r="KKF10" s="1">
        <v>0.75698986502017696</v>
      </c>
      <c r="KKG10" s="1">
        <v>0.22332390266476401</v>
      </c>
      <c r="KKH10" s="1">
        <v>1.6839620445066801</v>
      </c>
      <c r="KKI10" s="1">
        <v>1.8354113337479201</v>
      </c>
      <c r="KKJ10" s="1">
        <v>1.7561573852791901</v>
      </c>
      <c r="KKK10" s="1">
        <v>1.4914988023997999</v>
      </c>
      <c r="KKL10" s="1">
        <v>2.5226109273845001</v>
      </c>
      <c r="KKM10" s="1">
        <v>0.65023828690148699</v>
      </c>
      <c r="KKN10" s="1">
        <v>0.31984998497252898</v>
      </c>
      <c r="KKO10" s="1">
        <v>0.27234843129047098</v>
      </c>
      <c r="KKP10" s="1">
        <v>2.2368873135611098</v>
      </c>
      <c r="KKQ10" s="1">
        <v>1.16720584622882</v>
      </c>
      <c r="KKR10" s="1">
        <v>0.724449589431578</v>
      </c>
      <c r="KKS10" s="1">
        <v>2.4000372734046298</v>
      </c>
      <c r="KKT10" s="1">
        <v>2.76384327825579</v>
      </c>
      <c r="KKU10" s="1">
        <v>3.1192799685587</v>
      </c>
      <c r="KKV10" s="1">
        <v>1.2057247314022199</v>
      </c>
      <c r="KKW10" s="1">
        <v>0.56738493277519797</v>
      </c>
      <c r="KKX10" s="1">
        <v>0.86299988824164198</v>
      </c>
      <c r="KKY10" s="1">
        <v>2.0162413091020301</v>
      </c>
      <c r="KKZ10" s="1">
        <v>3.2141976458248198</v>
      </c>
      <c r="KLA10" s="1">
        <v>2.2103967114819798</v>
      </c>
      <c r="KLB10" s="1">
        <v>0.13410041815526499</v>
      </c>
      <c r="KLC10" s="1">
        <v>0.48565539615384501</v>
      </c>
      <c r="KLD10" s="1">
        <v>0.16379289889121201</v>
      </c>
      <c r="KLE10" s="1">
        <v>1.9017882836503801</v>
      </c>
      <c r="KLF10" s="1">
        <v>0.99987709947334302</v>
      </c>
      <c r="KLG10" s="1">
        <v>0.41613953835387402</v>
      </c>
      <c r="KLH10" s="1">
        <v>0.91013794017406702</v>
      </c>
      <c r="KLI10" s="1">
        <v>0.33579192618951598</v>
      </c>
      <c r="KLJ10" s="1">
        <v>-0.21567190323549801</v>
      </c>
      <c r="KLK10" s="1">
        <v>-3.8565071539741202E-2</v>
      </c>
      <c r="KLL10" s="1">
        <v>0.327665560291868</v>
      </c>
      <c r="KLM10" s="1">
        <v>0.472416032936889</v>
      </c>
      <c r="KLN10" s="1">
        <v>1.28173116086524</v>
      </c>
      <c r="KLO10" s="1">
        <v>-0.54188872424220103</v>
      </c>
      <c r="KLP10" s="1">
        <v>1.6075891906797399</v>
      </c>
      <c r="KLQ10" s="1">
        <v>1.93666008308257</v>
      </c>
      <c r="KLR10" s="1">
        <v>1.7622363953392299</v>
      </c>
      <c r="KLS10" s="1">
        <v>1.6037810360287399</v>
      </c>
      <c r="KLT10" s="1">
        <v>2.3000432954132899</v>
      </c>
      <c r="KLU10" s="1">
        <v>0.94650618844049195</v>
      </c>
      <c r="KLV10" s="1">
        <v>0.46136382085732602</v>
      </c>
      <c r="KLW10" s="1">
        <v>2.9214656174003002</v>
      </c>
      <c r="KLX10" s="1">
        <v>3.5778141627867699</v>
      </c>
      <c r="KLY10" s="1">
        <v>-0.59058472766144898</v>
      </c>
      <c r="KLZ10" s="1">
        <v>0.52538987308190599</v>
      </c>
      <c r="KMA10" s="1">
        <v>0.52628640224380796</v>
      </c>
      <c r="KMB10" s="1">
        <v>-0.90570263805421503</v>
      </c>
      <c r="KMC10" s="1">
        <v>0.384808633874062</v>
      </c>
      <c r="KMD10" s="1">
        <v>0.350505911046884</v>
      </c>
      <c r="KME10" s="1">
        <v>2.3020352609219801</v>
      </c>
      <c r="KMF10" s="1">
        <v>0.59822268451567395</v>
      </c>
      <c r="KMG10" s="1">
        <v>0.28124803956299499</v>
      </c>
      <c r="KMH10" s="1">
        <v>1.67478728984476</v>
      </c>
      <c r="KMI10" s="1">
        <v>1.5289654418235601</v>
      </c>
      <c r="KMJ10" s="1">
        <v>1.2974417503336899</v>
      </c>
      <c r="KMK10" s="1">
        <v>0.91216115318233104</v>
      </c>
      <c r="KML10" s="1">
        <v>1.68176301117542</v>
      </c>
      <c r="KMM10" s="1">
        <v>2.4658806634341399</v>
      </c>
      <c r="KMN10" s="1">
        <v>2.0097492055320201</v>
      </c>
      <c r="KMO10" s="1">
        <v>1.33565957216029</v>
      </c>
      <c r="KMP10" s="1">
        <v>6.3394014399023799E-2</v>
      </c>
      <c r="KMQ10" s="1">
        <v>6.1767122945280299E-2</v>
      </c>
      <c r="KMR10" s="1">
        <v>2.3939283087483201</v>
      </c>
      <c r="KMS10" s="1">
        <v>-0.64081952761860494</v>
      </c>
      <c r="KMT10" s="1">
        <v>-0.67529811068800505</v>
      </c>
      <c r="KMU10" s="1">
        <v>1.20093267202524</v>
      </c>
      <c r="KMV10" s="1">
        <v>2.16398318928232</v>
      </c>
      <c r="KMW10" s="1">
        <v>-0.27654058079501098</v>
      </c>
      <c r="KMX10" s="1">
        <v>2.2223008610553601</v>
      </c>
      <c r="KMY10" s="1">
        <v>3.0946158959710401</v>
      </c>
      <c r="KMZ10" s="1">
        <v>2.0742896901584298</v>
      </c>
      <c r="KNA10" s="1">
        <v>1.4205572558679</v>
      </c>
      <c r="KNB10" s="1">
        <v>1.1511622422874199</v>
      </c>
      <c r="KNC10" s="1">
        <v>1.4624795335393099</v>
      </c>
      <c r="KND10" s="1">
        <v>-1.1189969113209199</v>
      </c>
      <c r="KNE10" s="1">
        <v>2.3753405514391002</v>
      </c>
      <c r="KNF10" s="1">
        <v>0.429721469182897</v>
      </c>
      <c r="KNG10" s="1">
        <v>2.28160052398206</v>
      </c>
      <c r="KNH10" s="1">
        <v>2.0828041315150601</v>
      </c>
      <c r="KNI10" s="1">
        <v>0.59980459700741595</v>
      </c>
      <c r="KNJ10" s="1">
        <v>-6.9032412481770306E-2</v>
      </c>
      <c r="KNK10" s="1">
        <v>0.57454097865568399</v>
      </c>
      <c r="KNL10" s="1">
        <v>1.37685702329267</v>
      </c>
      <c r="KNM10" s="1">
        <v>0.65669158472737799</v>
      </c>
      <c r="KNN10" s="1">
        <v>1.6247232639306299</v>
      </c>
      <c r="KNO10" s="1">
        <v>-3.3048049441472403E-2</v>
      </c>
      <c r="KNP10" s="1">
        <v>0.89672667694240504</v>
      </c>
      <c r="KNQ10" s="1">
        <v>1.28485989315606</v>
      </c>
      <c r="KNR10" s="1">
        <v>0.48998350496105098</v>
      </c>
      <c r="KNS10" s="1">
        <v>1.8617018606581699</v>
      </c>
      <c r="KNT10" s="1">
        <v>2.7876130628884601</v>
      </c>
      <c r="KNU10" s="1">
        <v>0.60365026914198405</v>
      </c>
      <c r="KNV10" s="1">
        <v>-0.51330698568728195</v>
      </c>
      <c r="KNW10" s="1">
        <v>1.89972940046595</v>
      </c>
      <c r="KNX10" s="1">
        <v>1.11114024501649</v>
      </c>
      <c r="KNY10" s="1">
        <v>0.97717985450549205</v>
      </c>
      <c r="KNZ10" s="1">
        <v>1.84854386676473</v>
      </c>
      <c r="KOA10" s="1">
        <v>1.28470483709399</v>
      </c>
      <c r="KOB10" s="1">
        <v>1.4248203341944099</v>
      </c>
      <c r="KOC10" s="1">
        <v>1.6252414554791299</v>
      </c>
      <c r="KOD10" s="1">
        <v>2.1315187375817</v>
      </c>
      <c r="KOE10" s="1">
        <v>-0.32256535087478799</v>
      </c>
      <c r="KOF10" s="1">
        <v>2.2625315173690401</v>
      </c>
      <c r="KOG10" s="1">
        <v>1.02706720559097</v>
      </c>
      <c r="KOH10" s="1">
        <v>0.90488470526188103</v>
      </c>
      <c r="KOI10" s="1">
        <v>7.35082060046192E-2</v>
      </c>
      <c r="KOJ10" s="1">
        <v>1.9374113603454901</v>
      </c>
      <c r="KOK10" s="1">
        <v>1.0357820704640299</v>
      </c>
      <c r="KOL10" s="1">
        <v>1.5064505592709201</v>
      </c>
      <c r="KOM10" s="1">
        <v>0.156473821651059</v>
      </c>
      <c r="KON10" s="1">
        <v>0.257965571333097</v>
      </c>
      <c r="KOO10" s="1">
        <v>0.90594455263306894</v>
      </c>
      <c r="KOP10" s="1">
        <v>1.0234447780652001</v>
      </c>
      <c r="KOQ10" s="1">
        <v>3.7338811172617802E-2</v>
      </c>
      <c r="KOR10" s="1">
        <v>-0.20956725913774901</v>
      </c>
      <c r="KOS10" s="1">
        <v>0.36460113625092799</v>
      </c>
      <c r="KOT10" s="1">
        <v>2.4157033451988799</v>
      </c>
      <c r="KOU10" s="1">
        <v>1.2008253660469801</v>
      </c>
      <c r="KOV10" s="1">
        <v>0.59674636596740505</v>
      </c>
      <c r="KOW10" s="1">
        <v>0.45223041692002502</v>
      </c>
      <c r="KOX10" s="1">
        <v>0.87682640278497603</v>
      </c>
      <c r="KOY10" s="1">
        <v>3.4066725687816901</v>
      </c>
      <c r="KOZ10" s="1">
        <v>0.20882137938344</v>
      </c>
      <c r="KPA10" s="1">
        <v>3.1003011418534898</v>
      </c>
      <c r="KPB10" s="1">
        <v>1.66339223949</v>
      </c>
      <c r="KPC10" s="1">
        <v>-0.36729608308544398</v>
      </c>
      <c r="KPD10" s="1">
        <v>2.2837511466098301</v>
      </c>
      <c r="KPE10" s="1">
        <v>0.42023320596216401</v>
      </c>
      <c r="KPF10" s="1">
        <v>1.3671042359393</v>
      </c>
      <c r="KPG10" s="1">
        <v>1.0606641663571199</v>
      </c>
      <c r="KPH10" s="1">
        <v>2.02897695404562</v>
      </c>
      <c r="KPI10" s="1">
        <v>1.2988624130639299</v>
      </c>
      <c r="KPJ10" s="1">
        <v>1.68902769059597</v>
      </c>
      <c r="KPK10" s="1">
        <v>2.44744344886319</v>
      </c>
      <c r="KPL10" s="1">
        <v>1.6427077688949301</v>
      </c>
      <c r="KPM10" s="1">
        <v>1.2950652835446499</v>
      </c>
      <c r="KPN10" s="1">
        <v>1.9929447045470701</v>
      </c>
      <c r="KPO10" s="1">
        <v>0.82776856873273197</v>
      </c>
      <c r="KPP10" s="1">
        <v>1.34162833435132</v>
      </c>
      <c r="KPQ10" s="1">
        <v>-0.52872963386568606</v>
      </c>
      <c r="KPR10" s="1">
        <v>-8.2317102373966597E-2</v>
      </c>
      <c r="KPS10" s="1">
        <v>1.8398773640372199</v>
      </c>
      <c r="KPT10" s="1">
        <v>1.23884839346788</v>
      </c>
      <c r="KPU10" s="1">
        <v>0.90576102571427997</v>
      </c>
      <c r="KPV10" s="1">
        <v>0.79388941932914803</v>
      </c>
      <c r="KPW10" s="1">
        <v>1.2346661644927599</v>
      </c>
      <c r="KPX10" s="1">
        <v>0.88847430747855305</v>
      </c>
      <c r="KPY10" s="1">
        <v>0.53249470837929402</v>
      </c>
      <c r="KPZ10" s="1">
        <v>2.7429175949748501</v>
      </c>
      <c r="KQA10" s="1">
        <v>1.0144587984779501</v>
      </c>
      <c r="KQB10" s="1">
        <v>2.1375967690626601</v>
      </c>
      <c r="KQC10" s="1">
        <v>-0.62704955482992497</v>
      </c>
      <c r="KQD10" s="1">
        <v>-0.25759975825259901</v>
      </c>
      <c r="KQE10" s="1">
        <v>1.4203353458412999</v>
      </c>
      <c r="KQF10" s="1">
        <v>0.86205260934393901</v>
      </c>
      <c r="KQG10" s="1">
        <v>1.95709676957844</v>
      </c>
      <c r="KQH10" s="1">
        <v>0.89734466274656099</v>
      </c>
      <c r="KQI10" s="1">
        <v>1.6258380519667699</v>
      </c>
      <c r="KQJ10" s="1">
        <v>2.8781398941943301</v>
      </c>
      <c r="KQK10" s="1">
        <v>1.33483409440128</v>
      </c>
      <c r="KQL10" s="1">
        <v>1.2105189157067799</v>
      </c>
      <c r="KQM10" s="1">
        <v>2.1411366425380498</v>
      </c>
      <c r="KQN10" s="1">
        <v>2.1355941790651499E-2</v>
      </c>
      <c r="KQO10" s="1">
        <v>1.9764599734327499</v>
      </c>
      <c r="KQP10" s="1">
        <v>0.56297149531565205</v>
      </c>
      <c r="KQQ10" s="1">
        <v>0.88272017143973702</v>
      </c>
      <c r="KQR10" s="1">
        <v>2.4173232167082599</v>
      </c>
      <c r="KQS10" s="1">
        <v>-0.68468822674932195</v>
      </c>
      <c r="KQT10" s="1">
        <v>-0.34139965202954198</v>
      </c>
      <c r="KQU10" s="1">
        <v>3.00030272265951</v>
      </c>
      <c r="KQV10" s="1">
        <v>1.3890470628246201</v>
      </c>
      <c r="KQW10" s="1">
        <v>2.28046578355388</v>
      </c>
      <c r="KQX10" s="1">
        <v>3.4094393086290098</v>
      </c>
      <c r="KQY10" s="1">
        <v>0.48381849093339901</v>
      </c>
      <c r="KQZ10" s="1">
        <v>3.5595794155796397E-2</v>
      </c>
      <c r="KRA10" s="1">
        <v>2.2211678077190999</v>
      </c>
      <c r="KRB10" s="1">
        <v>0.94486728636463202</v>
      </c>
      <c r="KRC10" s="1">
        <v>2.58071301080223</v>
      </c>
      <c r="KRD10" s="1">
        <v>0.156763350809632</v>
      </c>
      <c r="KRE10" s="1">
        <v>1.4166636390923799</v>
      </c>
      <c r="KRF10" s="1">
        <v>1.21527799853805</v>
      </c>
      <c r="KRG10" s="1">
        <v>0.50742893685659995</v>
      </c>
      <c r="KRH10" s="1">
        <v>2.3661351785200599</v>
      </c>
      <c r="KRI10" s="1">
        <v>1.6040517101315701</v>
      </c>
      <c r="KRJ10" s="1">
        <v>0.83169305609662303</v>
      </c>
      <c r="KRK10" s="1">
        <v>3.31593500399718</v>
      </c>
      <c r="KRL10" s="1">
        <v>1.53343759939313</v>
      </c>
      <c r="KRM10" s="1">
        <v>0.83079026950146395</v>
      </c>
      <c r="KRN10" s="1">
        <v>-0.32139171602550698</v>
      </c>
      <c r="KRO10" s="1">
        <v>1.1662566458479799</v>
      </c>
      <c r="KRP10" s="1">
        <v>0.106390527418462</v>
      </c>
      <c r="KRQ10" s="1">
        <v>2.5635771363692301</v>
      </c>
      <c r="KRR10" s="1">
        <v>0.80422339969984902</v>
      </c>
      <c r="KRS10" s="1">
        <v>2.1760115938775302</v>
      </c>
      <c r="KRT10" s="1">
        <v>-0.96341154956743102</v>
      </c>
      <c r="KRU10" s="1">
        <v>0.25733222593187399</v>
      </c>
      <c r="KRV10" s="1">
        <v>-0.70237242585150705</v>
      </c>
      <c r="KRW10" s="1">
        <v>0.25000872808006003</v>
      </c>
      <c r="KRX10" s="1">
        <v>1.18547511624159</v>
      </c>
      <c r="KRY10" s="1">
        <v>2.2434728192705702</v>
      </c>
      <c r="KRZ10" s="1">
        <v>1.1500997452999799</v>
      </c>
      <c r="KSA10" s="1">
        <v>1.28300636293299</v>
      </c>
      <c r="KSB10" s="1">
        <v>1.92889812883034</v>
      </c>
      <c r="KSC10" s="1">
        <v>-0.203563763645147</v>
      </c>
      <c r="KSD10" s="1">
        <v>3.0346488161768699</v>
      </c>
      <c r="KSE10" s="1">
        <v>0.99595130591469205</v>
      </c>
      <c r="KSF10" s="1">
        <v>0.66075556946437897</v>
      </c>
      <c r="KSG10" s="1">
        <v>1.20060709913965</v>
      </c>
      <c r="KSH10" s="1">
        <v>-0.20435880686154501</v>
      </c>
      <c r="KSI10" s="1">
        <v>-0.139224071867909</v>
      </c>
      <c r="KSJ10" s="1">
        <v>0.12520235577650399</v>
      </c>
      <c r="KSK10" s="1">
        <v>1.5985856958886</v>
      </c>
      <c r="KSL10" s="1">
        <v>1.0207578356040801</v>
      </c>
      <c r="KSM10" s="1">
        <v>2.6215412884264402</v>
      </c>
      <c r="KSN10" s="1">
        <v>2.1440173638465398</v>
      </c>
      <c r="KSO10" s="1">
        <v>0.247936319622306</v>
      </c>
      <c r="KSP10" s="1">
        <v>0.86366265867297298</v>
      </c>
      <c r="KSQ10" s="1">
        <v>2.1791847035075498</v>
      </c>
      <c r="KSR10" s="1">
        <v>1.1238419402011199</v>
      </c>
      <c r="KSS10" s="1">
        <v>1.3076650797237199</v>
      </c>
      <c r="KST10" s="1">
        <v>0.63600565009938503</v>
      </c>
      <c r="KSU10" s="1">
        <v>0.58223808244613195</v>
      </c>
      <c r="KSV10" s="1">
        <v>-1.03071397668388</v>
      </c>
      <c r="KSW10" s="1">
        <v>1.90351044207883</v>
      </c>
      <c r="KSX10" s="1">
        <v>7.7964270257044097E-2</v>
      </c>
      <c r="KSY10" s="1">
        <v>2.06779168234223</v>
      </c>
      <c r="KSZ10" s="1">
        <v>2.2314350413504598</v>
      </c>
      <c r="KTA10" s="1">
        <v>0.65709716759213199</v>
      </c>
      <c r="KTB10" s="1">
        <v>0.148031800620223</v>
      </c>
      <c r="KTC10" s="1">
        <v>2.5293936020713299</v>
      </c>
      <c r="KTD10" s="1">
        <v>2.0596959519542999</v>
      </c>
      <c r="KTE10" s="1">
        <v>-6.8462172826130999E-2</v>
      </c>
      <c r="KTF10" s="1">
        <v>-0.26842566383866301</v>
      </c>
      <c r="KTG10" s="1">
        <v>0.56082845689831196</v>
      </c>
      <c r="KTH10" s="1">
        <v>1.54207187964964</v>
      </c>
      <c r="KTI10" s="1">
        <v>2.130210667993</v>
      </c>
      <c r="KTJ10" s="1">
        <v>1.79655920648996</v>
      </c>
      <c r="KTK10" s="1">
        <v>0.89160080603979996</v>
      </c>
      <c r="KTL10" s="1">
        <v>0.46089324206461502</v>
      </c>
      <c r="KTM10" s="1">
        <v>0.488919767704179</v>
      </c>
      <c r="KTN10" s="1">
        <v>1.39228869388986</v>
      </c>
      <c r="KTO10" s="1">
        <v>0.41835926044219302</v>
      </c>
      <c r="KTP10" s="1">
        <v>0.71728471583518005</v>
      </c>
      <c r="KTQ10" s="1">
        <v>1.02050189461768</v>
      </c>
      <c r="KTR10" s="1">
        <v>0.32600439846358098</v>
      </c>
      <c r="KTS10" s="1">
        <v>1.4121685428563799</v>
      </c>
      <c r="KTT10" s="1">
        <v>0.82143846301551404</v>
      </c>
      <c r="KTU10" s="1">
        <v>1.8190117665130401</v>
      </c>
      <c r="KTV10" s="1">
        <v>-6.1692635420369103E-2</v>
      </c>
      <c r="KTW10" s="1">
        <v>2.0496483640962602</v>
      </c>
      <c r="KTX10" s="1">
        <v>2.27194549041086</v>
      </c>
      <c r="KTY10" s="1">
        <v>0.34273314592145399</v>
      </c>
      <c r="KTZ10" s="1">
        <v>1.1201805021818101</v>
      </c>
      <c r="KUA10" s="1">
        <v>1.5095377761711899</v>
      </c>
      <c r="KUB10" s="1">
        <v>0.62171528282604505</v>
      </c>
      <c r="KUC10" s="1">
        <v>2.81564337401303</v>
      </c>
      <c r="KUD10" s="1">
        <v>0.20006810374596201</v>
      </c>
      <c r="KUE10" s="1">
        <v>0.63181105761255896</v>
      </c>
      <c r="KUF10" s="1">
        <v>-0.67944453969718599</v>
      </c>
      <c r="KUG10" s="1">
        <v>2.2220433434994802</v>
      </c>
      <c r="KUH10" s="1">
        <v>1.3214204695080001</v>
      </c>
      <c r="KUI10" s="1">
        <v>1.8947478212412601</v>
      </c>
      <c r="KUJ10" s="1">
        <v>-0.11457653150642599</v>
      </c>
      <c r="KUK10" s="1">
        <v>1.87864795557716</v>
      </c>
      <c r="KUL10" s="1">
        <v>0.58599871132049397</v>
      </c>
      <c r="KUM10" s="1">
        <v>1.6913451216304001</v>
      </c>
      <c r="KUN10" s="1">
        <v>0.32777398791421197</v>
      </c>
      <c r="KUO10" s="1">
        <v>0.96320456600878401</v>
      </c>
      <c r="KUP10" s="1">
        <v>0.542760736606273</v>
      </c>
      <c r="KUQ10" s="1">
        <v>0.62158063770509098</v>
      </c>
      <c r="KUR10" s="1">
        <v>0.497331699050783</v>
      </c>
      <c r="KUS10" s="1">
        <v>0.68653284388258695</v>
      </c>
      <c r="KUT10" s="1">
        <v>0.48610017609268102</v>
      </c>
      <c r="KUU10" s="1">
        <v>-0.411830352348662</v>
      </c>
      <c r="KUV10" s="1">
        <v>1.7660701724180099</v>
      </c>
      <c r="KUW10" s="1">
        <v>-4.2983219276590899E-2</v>
      </c>
      <c r="KUX10" s="1">
        <v>1.0569453967825699</v>
      </c>
      <c r="KUY10" s="1">
        <v>-0.72029496047068498</v>
      </c>
      <c r="KUZ10" s="1">
        <v>2.0907558205077299</v>
      </c>
      <c r="KVA10" s="1">
        <v>3.1411110353749798</v>
      </c>
      <c r="KVB10" s="1">
        <v>0.71582120482008105</v>
      </c>
      <c r="KVC10" s="1">
        <v>1.43102489194658</v>
      </c>
      <c r="KVD10" s="1">
        <v>0.52369612552453804</v>
      </c>
      <c r="KVE10" s="1">
        <v>2.6467059199969398</v>
      </c>
      <c r="KVF10" s="1">
        <v>0.96341681181568295</v>
      </c>
      <c r="KVG10" s="1">
        <v>1.0340666737914801</v>
      </c>
      <c r="KVH10" s="1">
        <v>0.65279733562915299</v>
      </c>
      <c r="KVI10" s="1">
        <v>1.39764872049424</v>
      </c>
      <c r="KVJ10" s="1">
        <v>1.41740198565305</v>
      </c>
      <c r="KVK10" s="1">
        <v>2.2050594647563702</v>
      </c>
      <c r="KVL10" s="1">
        <v>0.43229018047763601</v>
      </c>
      <c r="KVM10" s="1">
        <v>0.62527170325889203</v>
      </c>
      <c r="KVN10" s="1">
        <v>0.41354235454632299</v>
      </c>
      <c r="KVO10" s="1">
        <v>-0.903478209256809</v>
      </c>
      <c r="KVP10" s="1">
        <v>1.3105618859622901</v>
      </c>
      <c r="KVQ10" s="1">
        <v>0.51132574304316702</v>
      </c>
      <c r="KVR10" s="1">
        <v>1.76558751253915</v>
      </c>
      <c r="KVS10" s="1">
        <v>2.3990809985360202</v>
      </c>
      <c r="KVT10" s="1">
        <v>1.3755765009106999</v>
      </c>
      <c r="KVU10" s="1">
        <v>3.0761196747466601</v>
      </c>
      <c r="KVV10" s="1">
        <v>0.55970260148319895</v>
      </c>
      <c r="KVW10" s="1">
        <v>8.9989661150947906E-2</v>
      </c>
      <c r="KVX10" s="1">
        <v>3.43120254513068</v>
      </c>
      <c r="KVY10" s="1">
        <v>2.2330390666175299</v>
      </c>
      <c r="KVZ10" s="1">
        <v>0.34209345654099299</v>
      </c>
      <c r="KWA10" s="1">
        <v>0.603518629979506</v>
      </c>
      <c r="KWB10" s="1">
        <v>1.47225188968145</v>
      </c>
      <c r="KWC10" s="1">
        <v>0.92331360474908397</v>
      </c>
      <c r="KWD10" s="1">
        <v>2.5379150691904702</v>
      </c>
      <c r="KWE10" s="1">
        <v>0.53229184599718105</v>
      </c>
      <c r="KWF10" s="1">
        <v>2.0885291144432601</v>
      </c>
      <c r="KWG10" s="1">
        <v>3.0117322210069601</v>
      </c>
      <c r="KWH10" s="1">
        <v>1.32739420034569</v>
      </c>
      <c r="KWI10" s="1">
        <v>1.0751435554518201</v>
      </c>
      <c r="KWJ10" s="1">
        <v>1.3041679617959301</v>
      </c>
      <c r="KWK10" s="1">
        <v>0.94878672021970201</v>
      </c>
      <c r="KWL10" s="1">
        <v>7.2216320735348505E-2</v>
      </c>
      <c r="KWM10" s="1">
        <v>1.0927792762342099</v>
      </c>
      <c r="KWN10" s="1">
        <v>-1.0848967408766299</v>
      </c>
      <c r="KWO10" s="1">
        <v>0.73014408138703102</v>
      </c>
      <c r="KWP10" s="1">
        <v>1.8450569756117201</v>
      </c>
      <c r="KWQ10" s="1">
        <v>0.60026127646808503</v>
      </c>
      <c r="KWR10" s="1">
        <v>1.8380642950219599</v>
      </c>
      <c r="KWS10" s="1">
        <v>0.28031229662858098</v>
      </c>
      <c r="KWT10" s="1">
        <v>1.1027282192576</v>
      </c>
      <c r="KWU10" s="1">
        <v>2.0921874334686099</v>
      </c>
      <c r="KWV10" s="1">
        <v>0.41188049457722198</v>
      </c>
      <c r="KWW10" s="1">
        <v>-0.59509408911863004</v>
      </c>
      <c r="KWX10" s="1">
        <v>5.9673803293100798E-2</v>
      </c>
      <c r="KWY10" s="1">
        <v>3.3971503790545898</v>
      </c>
      <c r="KWZ10" s="1">
        <v>2.3785153990318402</v>
      </c>
      <c r="KXA10" s="1">
        <v>-1.4047719204589399E-2</v>
      </c>
      <c r="KXB10" s="1">
        <v>-0.36343905154489498</v>
      </c>
      <c r="KXC10" s="1">
        <v>0.863434849569092</v>
      </c>
      <c r="KXD10" s="1">
        <v>3.4326161220981302</v>
      </c>
      <c r="KXE10" s="1">
        <v>0.15555083233471201</v>
      </c>
      <c r="KXF10" s="1">
        <v>2.1009570299604698</v>
      </c>
      <c r="KXG10" s="1">
        <v>-1.3628253688323599</v>
      </c>
      <c r="KXH10" s="1">
        <v>2.0517808445411898</v>
      </c>
      <c r="KXI10" s="1">
        <v>0.47817704265648497</v>
      </c>
      <c r="KXJ10" s="1">
        <v>0.55328579829150903</v>
      </c>
      <c r="KXK10" s="1">
        <v>1.4761436132815</v>
      </c>
      <c r="KXL10" s="1">
        <v>0.84929920433936101</v>
      </c>
      <c r="KXM10" s="1">
        <v>-0.20422068564960399</v>
      </c>
      <c r="KXN10" s="1">
        <v>1.0881363671095201</v>
      </c>
      <c r="KXO10" s="1">
        <v>0.59469754430121002</v>
      </c>
      <c r="KXP10" s="1">
        <v>-1.2399451889502</v>
      </c>
      <c r="KXQ10" s="1">
        <v>0.74198188596543102</v>
      </c>
      <c r="KXR10" s="1">
        <v>1.10175262430305</v>
      </c>
      <c r="KXS10" s="1">
        <v>2.1845882309831102</v>
      </c>
      <c r="KXT10" s="1">
        <v>1.74337176815255</v>
      </c>
      <c r="KXU10" s="1">
        <v>2.5831756107786301</v>
      </c>
      <c r="KXV10" s="1">
        <v>0.67482895058857795</v>
      </c>
      <c r="KXW10" s="1">
        <v>-0.80146910474103705</v>
      </c>
      <c r="KXX10" s="1">
        <v>-0.114726156243023</v>
      </c>
      <c r="KXY10" s="1">
        <v>-0.38210885560813801</v>
      </c>
      <c r="KXZ10" s="1">
        <v>-0.72443429073375099</v>
      </c>
      <c r="KYA10" s="1">
        <v>0.94813375013916101</v>
      </c>
      <c r="KYB10" s="1">
        <v>1.7162954106703201</v>
      </c>
      <c r="KYC10" s="1">
        <v>1.4415831893661899</v>
      </c>
      <c r="KYD10" s="1">
        <v>0.75159377129926497</v>
      </c>
      <c r="KYE10" s="1">
        <v>1.8902428669925699</v>
      </c>
      <c r="KYF10" s="1">
        <v>1.91041784849094</v>
      </c>
      <c r="KYG10" s="1">
        <v>1.59214265471268</v>
      </c>
      <c r="KYH10" s="1">
        <v>0.813063036406793</v>
      </c>
      <c r="KYI10" s="1">
        <v>1.60573358110969</v>
      </c>
      <c r="KYJ10" s="1">
        <v>-0.19936325956610801</v>
      </c>
      <c r="KYK10" s="1">
        <v>2.4158957563344798</v>
      </c>
      <c r="KYL10" s="1">
        <v>0.71728471583518005</v>
      </c>
      <c r="KYM10" s="1">
        <v>1.1513588310995899</v>
      </c>
      <c r="KYN10" s="1">
        <v>0.22715211904921501</v>
      </c>
      <c r="KYO10" s="1">
        <v>0.66685675622192198</v>
      </c>
      <c r="KYP10" s="1">
        <v>-0.46638622167303301</v>
      </c>
      <c r="KYQ10" s="1">
        <v>0.54624663762849202</v>
      </c>
      <c r="KYR10" s="1">
        <v>0.56568778507860096</v>
      </c>
      <c r="KYS10" s="1">
        <v>0.79394566488204399</v>
      </c>
      <c r="KYT10" s="1">
        <v>1.04940634165511</v>
      </c>
      <c r="KYU10" s="1">
        <v>0.13884791387853501</v>
      </c>
      <c r="KYV10" s="1">
        <v>2.1165853410339701</v>
      </c>
      <c r="KYW10" s="1">
        <v>1.65254933531896</v>
      </c>
      <c r="KYX10" s="1">
        <v>9.6055611708425304E-2</v>
      </c>
      <c r="KYY10" s="1">
        <v>0.178917461829529</v>
      </c>
      <c r="KYZ10" s="1">
        <v>-0.711650161031812</v>
      </c>
      <c r="KZA10" s="1">
        <v>0.289078166567246</v>
      </c>
      <c r="KZB10" s="1">
        <v>1.09992395779548</v>
      </c>
      <c r="KZC10" s="1">
        <v>2.1152031163751799</v>
      </c>
      <c r="KZD10" s="1">
        <v>1.5101575055657299</v>
      </c>
      <c r="KZE10" s="1">
        <v>-0.61220207093077705</v>
      </c>
      <c r="KZF10" s="1">
        <v>1.6023768556078699</v>
      </c>
      <c r="KZG10" s="1">
        <v>4.0493769182152001E-2</v>
      </c>
      <c r="KZH10" s="1">
        <v>0.989900735213326</v>
      </c>
      <c r="KZI10" s="1">
        <v>-1.52390677640336</v>
      </c>
      <c r="KZJ10" s="1">
        <v>1.08336656608455</v>
      </c>
      <c r="KZK10" s="1">
        <v>1.6048704267073799</v>
      </c>
      <c r="KZL10" s="1">
        <v>2.0148024120353401</v>
      </c>
      <c r="KZM10" s="1">
        <v>0.101990729032709</v>
      </c>
      <c r="KZN10" s="1">
        <v>0.71392125826509001</v>
      </c>
      <c r="KZO10" s="1">
        <v>-0.85897241159219695</v>
      </c>
      <c r="KZP10" s="1">
        <v>2.5518587655190101</v>
      </c>
      <c r="KZQ10" s="1">
        <v>-1.29335148216423</v>
      </c>
      <c r="KZR10" s="1">
        <v>2.1079011895048598</v>
      </c>
      <c r="KZS10" s="1">
        <v>2.0684590194022499</v>
      </c>
      <c r="KZT10" s="1">
        <v>2.5710968427102698</v>
      </c>
      <c r="KZU10" s="1">
        <v>0.51897349273597904</v>
      </c>
      <c r="KZV10" s="1">
        <v>0.75663917733399899</v>
      </c>
      <c r="KZW10" s="1">
        <v>0.93017174478429998</v>
      </c>
      <c r="KZX10" s="1">
        <v>2.77703292383057</v>
      </c>
      <c r="KZY10" s="1">
        <v>0.77263428719435701</v>
      </c>
      <c r="KZZ10" s="1">
        <v>0.87273714031466199</v>
      </c>
      <c r="LAA10" s="1">
        <v>0.72437292341970105</v>
      </c>
      <c r="LAB10" s="1">
        <v>1.1808182987868201</v>
      </c>
      <c r="LAC10" s="1">
        <v>1.14846119962979</v>
      </c>
      <c r="LAD10" s="1">
        <v>0.421935466136941</v>
      </c>
      <c r="LAE10" s="1">
        <v>0.85727783622308795</v>
      </c>
      <c r="LAF10" s="1">
        <v>1.5328447617224299</v>
      </c>
      <c r="LAG10" s="1">
        <v>1.11239252421882</v>
      </c>
      <c r="LAH10" s="1">
        <v>1.18327711135311</v>
      </c>
      <c r="LAI10" s="1">
        <v>1.8639136195435599</v>
      </c>
      <c r="LAJ10" s="1">
        <v>1.14362162081955</v>
      </c>
      <c r="LAK10" s="1">
        <v>0.91139821558636602</v>
      </c>
      <c r="LAL10" s="1">
        <v>2.1336453174641798</v>
      </c>
      <c r="LAM10" s="1">
        <v>0.981962489930854</v>
      </c>
      <c r="LAN10" s="1">
        <v>-8.0452743063079701E-3</v>
      </c>
      <c r="LAO10" s="1">
        <v>1.7039119378539</v>
      </c>
      <c r="LAP10" s="1">
        <v>0.31865331656410001</v>
      </c>
      <c r="LAQ10" s="1">
        <v>1.50982590132221</v>
      </c>
      <c r="LAR10" s="1">
        <v>1.13045050596754</v>
      </c>
      <c r="LAS10" s="1">
        <v>1.68468914891557</v>
      </c>
      <c r="LAT10" s="1">
        <v>0.48415965813075301</v>
      </c>
      <c r="LAU10" s="1">
        <v>2.0893550089211002</v>
      </c>
      <c r="LAV10" s="1">
        <v>1.5980956115502101</v>
      </c>
      <c r="LAW10" s="1">
        <v>1.58499480627263</v>
      </c>
      <c r="LAX10" s="1">
        <v>1.66238041768956</v>
      </c>
      <c r="LAY10" s="1">
        <v>1.5045016449700901</v>
      </c>
      <c r="LAZ10" s="1">
        <v>2.0768944032588301</v>
      </c>
      <c r="LBA10" s="1">
        <v>2.3241917877705598</v>
      </c>
      <c r="LBB10" s="1">
        <v>1.84003887985252</v>
      </c>
      <c r="LBC10" s="1">
        <v>0.32549307638163</v>
      </c>
      <c r="LBD10" s="1">
        <v>3.0150566706093</v>
      </c>
      <c r="LBE10" s="1">
        <v>-6.7706679209944597E-4</v>
      </c>
      <c r="LBF10" s="1">
        <v>1.6062765650724</v>
      </c>
      <c r="LBG10" s="1">
        <v>1.5069256324915801</v>
      </c>
      <c r="LBH10" s="1">
        <v>0.47921513088697598</v>
      </c>
      <c r="LBI10" s="1">
        <v>0.91638481305491204</v>
      </c>
      <c r="LBJ10" s="1">
        <v>0.44844944059812097</v>
      </c>
      <c r="LBK10" s="1">
        <v>1.9357739091263599</v>
      </c>
      <c r="LBL10" s="1">
        <v>1.4347214581758601</v>
      </c>
      <c r="LBM10" s="1">
        <v>3.0721545635030401</v>
      </c>
      <c r="LBN10" s="1">
        <v>0.67699048679320994</v>
      </c>
      <c r="LBO10" s="1">
        <v>1.88494135077847</v>
      </c>
      <c r="LBP10" s="1">
        <v>0.90184048494882696</v>
      </c>
      <c r="LBQ10" s="1">
        <v>1.5511034425821799</v>
      </c>
      <c r="LBR10" s="1">
        <v>-0.44367437710847601</v>
      </c>
      <c r="LBS10" s="1">
        <v>1.1498950048443</v>
      </c>
      <c r="LBT10" s="1">
        <v>-0.37524452995514401</v>
      </c>
      <c r="LBU10" s="1">
        <v>1.1320761771290699</v>
      </c>
      <c r="LBV10" s="1">
        <v>1.07272346469457</v>
      </c>
      <c r="LBW10" s="1">
        <v>-0.12895911627840301</v>
      </c>
      <c r="LBX10" s="1">
        <v>-5.30403883242219E-2</v>
      </c>
      <c r="LBY10" s="1">
        <v>-0.234185535587805</v>
      </c>
      <c r="LBZ10" s="1">
        <v>0.65261327948489001</v>
      </c>
      <c r="LCA10" s="1">
        <v>0.31202330936310901</v>
      </c>
      <c r="LCB10" s="1">
        <v>0.14397941193569599</v>
      </c>
      <c r="LCC10" s="1">
        <v>-0.55720031935522396</v>
      </c>
      <c r="LCD10" s="1">
        <v>2.27631385964989</v>
      </c>
      <c r="LCE10" s="1">
        <v>2.5564446167654902</v>
      </c>
      <c r="LCF10" s="1">
        <v>1.38159695667303</v>
      </c>
      <c r="LCG10" s="1">
        <v>-1.5985994707751101</v>
      </c>
      <c r="LCH10" s="1">
        <v>1.56434881024567</v>
      </c>
      <c r="LCI10" s="1">
        <v>-0.53953249363689504</v>
      </c>
      <c r="LCJ10" s="1">
        <v>1.2583936442554999</v>
      </c>
      <c r="LCK10" s="1">
        <v>0.43849098130340602</v>
      </c>
      <c r="LCL10" s="1">
        <v>1.00413759101041</v>
      </c>
      <c r="LCM10" s="1">
        <v>1.2521937795512701</v>
      </c>
      <c r="LCN10" s="1">
        <v>0.21099031255869699</v>
      </c>
      <c r="LCO10" s="1">
        <v>1.02034200789172</v>
      </c>
      <c r="LCP10" s="1">
        <v>0.99704211080114102</v>
      </c>
      <c r="LCQ10" s="1">
        <v>1.1261053971077299</v>
      </c>
      <c r="LCR10" s="1">
        <v>1.56204575727634</v>
      </c>
      <c r="LCS10" s="1">
        <v>0.27405846018007002</v>
      </c>
      <c r="LCT10" s="1">
        <v>1.3445850799602601</v>
      </c>
      <c r="LCU10" s="1">
        <v>2.2091763203145498</v>
      </c>
      <c r="LCV10" s="1">
        <v>0.73790357611117496</v>
      </c>
      <c r="LCW10" s="1">
        <v>1.20122783040846</v>
      </c>
      <c r="LCX10" s="1">
        <v>1.49746954952461</v>
      </c>
      <c r="LCY10" s="1">
        <v>0.53374302162266396</v>
      </c>
      <c r="LCZ10" s="1">
        <v>2.6835570180352201E-2</v>
      </c>
      <c r="LDA10" s="1">
        <v>2.1019489151771298</v>
      </c>
      <c r="LDB10" s="1">
        <v>1.32891565040823</v>
      </c>
      <c r="LDC10" s="1">
        <v>0.943819431612411</v>
      </c>
      <c r="LDD10" s="1">
        <v>1.7687367728346</v>
      </c>
      <c r="LDE10" s="1">
        <v>0.151639244069388</v>
      </c>
      <c r="LDF10" s="1">
        <v>0.827793970664913</v>
      </c>
      <c r="LDG10" s="1">
        <v>3.0212312512445001</v>
      </c>
      <c r="LDH10" s="1">
        <v>0.72775074231305303</v>
      </c>
      <c r="LDI10" s="1">
        <v>-0.27599964941453298</v>
      </c>
      <c r="LDJ10" s="1">
        <v>2.44722237406872</v>
      </c>
      <c r="LDK10" s="1">
        <v>1.15930847760942</v>
      </c>
      <c r="LDL10" s="1">
        <v>0.77672930029392995</v>
      </c>
      <c r="LDM10" s="1">
        <v>1.0736579055465301</v>
      </c>
      <c r="LDN10" s="1">
        <v>0.52390251566040003</v>
      </c>
      <c r="LDO10" s="1">
        <v>1.4525654112672299</v>
      </c>
      <c r="LDP10" s="1">
        <v>1.51641153563257</v>
      </c>
      <c r="LDQ10" s="1">
        <v>1.55435417931574</v>
      </c>
      <c r="LDR10" s="1">
        <v>-0.45497780889422501</v>
      </c>
      <c r="LDS10" s="1">
        <v>2.5433754164709601</v>
      </c>
      <c r="LDT10" s="1">
        <v>1.1835477401807</v>
      </c>
      <c r="LDU10" s="1">
        <v>0.57647044248496104</v>
      </c>
      <c r="LDV10" s="1">
        <v>0.25132774113902301</v>
      </c>
      <c r="LDW10" s="1">
        <v>1.5624451585224099</v>
      </c>
      <c r="LDX10" s="1">
        <v>1.47824967823868</v>
      </c>
      <c r="LDY10" s="1">
        <v>1.3696124378193799</v>
      </c>
      <c r="LDZ10" s="1">
        <v>1.04903371715101</v>
      </c>
      <c r="LEA10" s="1">
        <v>1.7769484097586501</v>
      </c>
      <c r="LEB10" s="1">
        <v>1.8565908547868799</v>
      </c>
      <c r="LEC10" s="1">
        <v>2.0423833426119198</v>
      </c>
      <c r="LED10" s="1">
        <v>-2.0440871876797901E-2</v>
      </c>
      <c r="LEE10" s="1">
        <v>1.7087200110428</v>
      </c>
      <c r="LEF10" s="1">
        <v>-0.176154489752226</v>
      </c>
      <c r="LEG10" s="1">
        <v>1.8690174697247099</v>
      </c>
      <c r="LEH10" s="1">
        <v>1.3694374441608099</v>
      </c>
      <c r="LEI10" s="1">
        <v>1.9434161946402699</v>
      </c>
      <c r="LEJ10" s="1">
        <v>2.05866052510234</v>
      </c>
      <c r="LEK10" s="1">
        <v>1.7107023684612299</v>
      </c>
      <c r="LEL10" s="1">
        <v>-6.6130539047066603E-2</v>
      </c>
      <c r="LEM10" s="1">
        <v>-4.4987505942958098E-2</v>
      </c>
      <c r="LEN10" s="1">
        <v>2.45369729974019</v>
      </c>
      <c r="LEO10" s="1">
        <v>-0.72161315778254997</v>
      </c>
      <c r="LEP10" s="1">
        <v>1.54311011344118</v>
      </c>
      <c r="LEQ10" s="1">
        <v>0.72708966183328705</v>
      </c>
      <c r="LER10" s="1">
        <v>1.74577397767489</v>
      </c>
      <c r="LES10" s="1">
        <v>0.456946012956291</v>
      </c>
      <c r="LET10" s="1">
        <v>1.8483581067023001</v>
      </c>
      <c r="LEU10" s="1">
        <v>-0.10317455510837099</v>
      </c>
      <c r="LEV10" s="1">
        <v>1.8820842484584801</v>
      </c>
      <c r="LEW10" s="1">
        <v>-8.9868660921941901E-2</v>
      </c>
      <c r="LEX10" s="1">
        <v>0.15946397672639601</v>
      </c>
      <c r="LEY10" s="1">
        <v>0.63068323736804499</v>
      </c>
      <c r="LEZ10" s="1">
        <v>1.9472517358027199</v>
      </c>
      <c r="LFA10" s="1">
        <v>0.91997972751670898</v>
      </c>
      <c r="LFB10" s="1">
        <v>0.52607292632704905</v>
      </c>
      <c r="LFC10" s="1">
        <v>1.0980161541243001</v>
      </c>
      <c r="LFD10" s="1">
        <v>1.8233340534695599</v>
      </c>
      <c r="LFE10" s="1">
        <v>-0.75584471606912695</v>
      </c>
      <c r="LFF10" s="1">
        <v>0.37323733944033899</v>
      </c>
      <c r="LFG10" s="1">
        <v>0.44690385499518798</v>
      </c>
      <c r="LFH10" s="1">
        <v>-0.51997403170339795</v>
      </c>
      <c r="LFI10" s="1">
        <v>-4.9747209408047999E-2</v>
      </c>
      <c r="LFJ10" s="1">
        <v>0.98971566417338797</v>
      </c>
      <c r="LFK10" s="1">
        <v>-0.34585759331816501</v>
      </c>
      <c r="LFL10" s="1">
        <v>1.6179614198426999</v>
      </c>
      <c r="LFM10" s="1">
        <v>1.66623128097905</v>
      </c>
      <c r="LFN10" s="1">
        <v>1.41424431628195</v>
      </c>
      <c r="LFO10" s="1">
        <v>0.30223364732153402</v>
      </c>
      <c r="LFP10" s="1">
        <v>2.3875242185377701</v>
      </c>
      <c r="LFQ10" s="1">
        <v>0.36426938196743203</v>
      </c>
      <c r="LFR10" s="1">
        <v>-0.74983186395299395</v>
      </c>
      <c r="LFS10" s="1">
        <v>-1.2456310695318</v>
      </c>
      <c r="LFT10" s="1">
        <v>0.48627380551962102</v>
      </c>
      <c r="LFU10" s="1">
        <v>0.65817929726961799</v>
      </c>
      <c r="LFV10" s="1">
        <v>-0.54457348825957097</v>
      </c>
      <c r="LFW10" s="1">
        <v>0.712608776534296</v>
      </c>
      <c r="LFX10" s="1">
        <v>0.93078071416241503</v>
      </c>
      <c r="LFY10" s="1">
        <v>1.61633787896644</v>
      </c>
      <c r="LFZ10" s="1">
        <v>3.2660545389050202</v>
      </c>
      <c r="LGA10" s="1">
        <v>1.4493674722148699</v>
      </c>
      <c r="LGB10" s="1">
        <v>0.75172919712808195</v>
      </c>
      <c r="LGC10" s="1">
        <v>0.781848045227863</v>
      </c>
      <c r="LGD10" s="1">
        <v>1.3872716610878599</v>
      </c>
      <c r="LGE10" s="1">
        <v>-6.2428884765945797E-2</v>
      </c>
      <c r="LGF10" s="1">
        <v>0.48420954535796001</v>
      </c>
      <c r="LGG10" s="1">
        <v>1.64726940011536</v>
      </c>
      <c r="LGH10" s="1">
        <v>0.830878451151563</v>
      </c>
      <c r="LGI10" s="1">
        <v>1.4076398678686199</v>
      </c>
      <c r="LGJ10" s="1">
        <v>1.6649264068904801</v>
      </c>
      <c r="LGK10" s="1">
        <v>-1.4454285895579799</v>
      </c>
      <c r="LGL10" s="1">
        <v>1.5276116293770401</v>
      </c>
      <c r="LGM10" s="1">
        <v>1.0989966212778199</v>
      </c>
      <c r="LGN10" s="1">
        <v>-3.6945045072489101E-2</v>
      </c>
      <c r="LGO10" s="1">
        <v>-0.36156094971963598</v>
      </c>
      <c r="LGP10" s="1">
        <v>0.90044430488014304</v>
      </c>
      <c r="LGQ10" s="1">
        <v>0.41946004129412401</v>
      </c>
      <c r="LGR10" s="1">
        <v>0.469103536331055</v>
      </c>
      <c r="LGS10" s="1">
        <v>4.11714729244596E-2</v>
      </c>
      <c r="LGT10" s="1">
        <v>2.7003150323063898</v>
      </c>
      <c r="LGU10" s="1">
        <v>2.66196873509623</v>
      </c>
      <c r="LGV10" s="1">
        <v>-0.11400951531796499</v>
      </c>
      <c r="LGW10" s="1">
        <v>2.33469970963738</v>
      </c>
      <c r="LGX10" s="1">
        <v>0.22856686612962601</v>
      </c>
      <c r="LGY10" s="1">
        <v>1.98806388834324</v>
      </c>
      <c r="LGZ10" s="1">
        <v>0.55710858769134197</v>
      </c>
      <c r="LHA10" s="1">
        <v>1.01876978719149</v>
      </c>
      <c r="LHB10" s="1">
        <v>3.5559971152371599</v>
      </c>
      <c r="LHC10" s="1">
        <v>0.77262231716597096</v>
      </c>
      <c r="LHD10" s="1">
        <v>2.3367177845321301</v>
      </c>
      <c r="LHE10" s="1">
        <v>-0.23454154548165301</v>
      </c>
      <c r="LHF10" s="1">
        <v>-1.3592235474955301</v>
      </c>
      <c r="LHG10" s="1">
        <v>0.91486716616712804</v>
      </c>
      <c r="LHH10" s="1">
        <v>-0.45638497743638501</v>
      </c>
      <c r="LHI10" s="1">
        <v>-1.2872681641333401</v>
      </c>
      <c r="LHJ10" s="1">
        <v>0.44834702296557899</v>
      </c>
      <c r="LHK10" s="1">
        <v>0.34822810308426</v>
      </c>
      <c r="LHL10" s="1">
        <v>-0.240901937514338</v>
      </c>
      <c r="LHM10" s="1">
        <v>1.7331534449408501</v>
      </c>
      <c r="LHN10" s="1">
        <v>0.148109855446526</v>
      </c>
      <c r="LHO10" s="1">
        <v>-0.22359269612074201</v>
      </c>
      <c r="LHP10" s="1">
        <v>1.8633142094524999</v>
      </c>
      <c r="LHQ10" s="1">
        <v>0.99445422080079704</v>
      </c>
      <c r="LHR10" s="1">
        <v>0.42005795885165897</v>
      </c>
      <c r="LHS10" s="1">
        <v>2.0868927388145999</v>
      </c>
      <c r="LHT10" s="1">
        <v>1.8001511366362399</v>
      </c>
      <c r="LHU10" s="1">
        <v>-0.99816511244135597</v>
      </c>
      <c r="LHV10" s="1">
        <v>3.4751440247529501</v>
      </c>
      <c r="LHW10" s="1">
        <v>1.76304261552403</v>
      </c>
      <c r="LHX10" s="1">
        <v>1.16079805429226</v>
      </c>
      <c r="LHY10" s="1">
        <v>-1.7493845174688201</v>
      </c>
      <c r="LHZ10" s="1">
        <v>0.42707161279071298</v>
      </c>
      <c r="LIA10" s="1">
        <v>-0.42743932702918702</v>
      </c>
      <c r="LIB10" s="1">
        <v>-1.03759034268654</v>
      </c>
      <c r="LIC10" s="1">
        <v>0.169039633940648</v>
      </c>
      <c r="LID10" s="1">
        <v>2.1823925312158599</v>
      </c>
      <c r="LIE10" s="1">
        <v>0.781201467917502</v>
      </c>
      <c r="LIF10" s="1">
        <v>0.14590422787027801</v>
      </c>
      <c r="LIG10" s="1">
        <v>0.58049551474678096</v>
      </c>
      <c r="LIH10" s="1">
        <v>2.55516170115451</v>
      </c>
      <c r="LII10" s="1">
        <v>1.08475634120288</v>
      </c>
      <c r="LIJ10" s="1">
        <v>0.68656347588100797</v>
      </c>
      <c r="LIK10" s="1">
        <v>2.17301377833514</v>
      </c>
      <c r="LIL10" s="1">
        <v>-0.61282302534341004</v>
      </c>
      <c r="LIM10" s="1">
        <v>0.149958274924713</v>
      </c>
      <c r="LIN10" s="1">
        <v>2.23625959050419</v>
      </c>
      <c r="LIO10" s="1">
        <v>2.18721055169889</v>
      </c>
      <c r="LIP10" s="1">
        <v>0.12328495725175399</v>
      </c>
      <c r="LIQ10" s="1">
        <v>-0.15353277858852099</v>
      </c>
      <c r="LIR10" s="1">
        <v>1.48764071603833</v>
      </c>
      <c r="LIS10" s="1">
        <v>1.23498117942617</v>
      </c>
      <c r="LIT10" s="1">
        <v>0.40809209319867401</v>
      </c>
      <c r="LIU10" s="1">
        <v>0.50143483454788296</v>
      </c>
      <c r="LIV10" s="1">
        <v>-0.19638304800801901</v>
      </c>
      <c r="LIW10" s="1">
        <v>2.0957732616554998</v>
      </c>
      <c r="LIX10" s="1">
        <v>1.1088019204388899</v>
      </c>
      <c r="LIY10" s="1">
        <v>0.54828103799578998</v>
      </c>
      <c r="LIZ10" s="1">
        <v>1.14885178737904</v>
      </c>
      <c r="LJA10" s="1">
        <v>-0.55744589929103405</v>
      </c>
      <c r="LJB10" s="1">
        <v>1.38272058862002</v>
      </c>
      <c r="LJC10" s="1">
        <v>-0.86182467484674397</v>
      </c>
      <c r="LJD10" s="1">
        <v>1.2438727306038699</v>
      </c>
      <c r="LJE10" s="1">
        <v>1.50925624291669</v>
      </c>
      <c r="LJF10" s="1">
        <v>0.60875060923875102</v>
      </c>
      <c r="LJG10" s="1">
        <v>0.71429277988458695</v>
      </c>
      <c r="LJH10" s="1">
        <v>0.61067027997246703</v>
      </c>
      <c r="LJI10" s="1">
        <v>1.1711771925555701</v>
      </c>
      <c r="LJJ10" s="1">
        <v>0.97356383746214703</v>
      </c>
      <c r="LJK10" s="1">
        <v>1.4002876113471501</v>
      </c>
      <c r="LJL10" s="1">
        <v>0.77177222845348203</v>
      </c>
      <c r="LJM10" s="1">
        <v>-1.1520987326519201</v>
      </c>
      <c r="LJN10" s="1">
        <v>1.0511309269237601</v>
      </c>
      <c r="LJO10" s="1">
        <v>1.2648021947352199</v>
      </c>
      <c r="LJP10" s="1">
        <v>2.0433625394413801</v>
      </c>
      <c r="LJQ10" s="1">
        <v>1.16576159725887</v>
      </c>
      <c r="LJR10" s="1">
        <v>1.3838655180258499</v>
      </c>
      <c r="LJS10" s="1">
        <v>-1.38334908239288</v>
      </c>
      <c r="LJT10" s="1">
        <v>-0.80525411239159606</v>
      </c>
      <c r="LJU10" s="1">
        <v>0.51731784205653797</v>
      </c>
      <c r="LJV10" s="1">
        <v>2.9538682293981902</v>
      </c>
      <c r="LJW10" s="1">
        <v>2.52341906597078</v>
      </c>
      <c r="LJX10" s="1">
        <v>1.8266221373086</v>
      </c>
      <c r="LJY10" s="1">
        <v>-0.46800858276502999</v>
      </c>
      <c r="LJZ10" s="1">
        <v>0.89328319536270995</v>
      </c>
      <c r="LKA10" s="1">
        <v>2.1896965785950999</v>
      </c>
      <c r="LKB10" s="1">
        <v>0.53928948047682101</v>
      </c>
      <c r="LKC10" s="1">
        <v>-0.41444845129635</v>
      </c>
      <c r="LKD10" s="1">
        <v>-0.60143855845696803</v>
      </c>
      <c r="LKE10" s="1">
        <v>0.35661052030482199</v>
      </c>
      <c r="LKF10" s="1">
        <v>1.44668115123607</v>
      </c>
      <c r="LKG10" s="1">
        <v>0.41779172756886901</v>
      </c>
      <c r="LKH10" s="1">
        <v>0.467213191153177</v>
      </c>
      <c r="LKI10" s="1">
        <v>-0.21648360495619801</v>
      </c>
      <c r="LKJ10" s="1">
        <v>1.00312722482919</v>
      </c>
      <c r="LKK10" s="1">
        <v>1.8093288061264898E-2</v>
      </c>
      <c r="LKL10" s="1">
        <v>2.4572224998660901</v>
      </c>
      <c r="LKM10" s="1">
        <v>1.19972926722165</v>
      </c>
      <c r="LKN10" s="1">
        <v>3.0084042705540202</v>
      </c>
      <c r="LKO10" s="1">
        <v>0.10996386444379599</v>
      </c>
      <c r="LKP10" s="1">
        <v>1.6665416034930101</v>
      </c>
      <c r="LKQ10" s="1">
        <v>9.3133787910711294E-2</v>
      </c>
      <c r="LKR10" s="1">
        <v>1.7853222389930901</v>
      </c>
      <c r="LKS10" s="1">
        <v>-1.4474558788591501</v>
      </c>
      <c r="LKT10" s="1">
        <v>1.5880664926186601</v>
      </c>
      <c r="LKU10" s="1">
        <v>4.9264268877417203</v>
      </c>
      <c r="LKV10" s="1">
        <v>1.89599367123338</v>
      </c>
      <c r="LKW10" s="1">
        <v>0.544894165324464</v>
      </c>
      <c r="LKX10" s="1">
        <v>0.38969065026808403</v>
      </c>
      <c r="LKY10" s="1">
        <v>2.4871463953478301</v>
      </c>
      <c r="LKZ10" s="1">
        <v>0.88012414880324596</v>
      </c>
      <c r="LLA10" s="1">
        <v>0.99899195099794902</v>
      </c>
      <c r="LLB10" s="1">
        <v>-1.2271617000191399</v>
      </c>
      <c r="LLC10" s="1">
        <v>0.124240871206044</v>
      </c>
      <c r="LLD10" s="1">
        <v>0.54351040798169803</v>
      </c>
      <c r="LLE10" s="1">
        <v>-0.26776716951936902</v>
      </c>
      <c r="LLF10" s="1">
        <v>0.25346540347226298</v>
      </c>
      <c r="LLG10" s="1">
        <v>1.9373569938161701</v>
      </c>
      <c r="LLH10" s="1">
        <v>0.27481251565916398</v>
      </c>
      <c r="LLI10" s="1">
        <v>0.695868233652436</v>
      </c>
      <c r="LLJ10" s="1">
        <v>1.0867838391458999</v>
      </c>
      <c r="LLK10" s="1">
        <v>1.5940307627299899</v>
      </c>
      <c r="LLL10" s="1">
        <v>0.77479501200466705</v>
      </c>
      <c r="LLM10" s="1">
        <v>0.123637341817758</v>
      </c>
      <c r="LLN10" s="1">
        <v>1.15135714134343</v>
      </c>
      <c r="LLO10" s="1">
        <v>2.21197103904007</v>
      </c>
      <c r="LLP10" s="1">
        <v>2.2206808764344799</v>
      </c>
      <c r="LLQ10" s="1">
        <v>2.0472549232360402</v>
      </c>
      <c r="LLR10" s="1">
        <v>3.0684743188332799</v>
      </c>
      <c r="LLS10" s="1">
        <v>1.50599561290033</v>
      </c>
      <c r="LLT10" s="1">
        <v>0.26905226066240001</v>
      </c>
      <c r="LLU10" s="1">
        <v>0.94152553937031702</v>
      </c>
      <c r="LLV10" s="1">
        <v>-0.69568352559137403</v>
      </c>
      <c r="LLW10" s="1">
        <v>0.89985230586714604</v>
      </c>
      <c r="LLX10" s="1">
        <v>1.4316965517568601</v>
      </c>
      <c r="LLY10" s="1">
        <v>2.1720494650602298</v>
      </c>
      <c r="LLZ10" s="1">
        <v>2.4439977570163398</v>
      </c>
      <c r="LMA10" s="1">
        <v>-1.3648008598272401</v>
      </c>
      <c r="LMB10" s="1">
        <v>3.12197995268258</v>
      </c>
      <c r="LMC10" s="1">
        <v>-0.23163806714968299</v>
      </c>
      <c r="LMD10" s="1">
        <v>1.6960208419923</v>
      </c>
      <c r="LME10" s="1">
        <v>0.54302468938821302</v>
      </c>
      <c r="LMF10" s="1">
        <v>1.5611408430689799</v>
      </c>
      <c r="LMG10" s="1">
        <v>0.30683219595358302</v>
      </c>
      <c r="LMH10" s="1">
        <v>3.4955467346928901</v>
      </c>
      <c r="LMI10" s="1">
        <v>1.1671011312533299</v>
      </c>
      <c r="LMJ10" s="1">
        <v>1.44243787700744</v>
      </c>
      <c r="LMK10" s="1">
        <v>1.2672533426502099</v>
      </c>
      <c r="LML10" s="1">
        <v>1.2949676529498599</v>
      </c>
      <c r="LMM10" s="1">
        <v>1.6574940066728601</v>
      </c>
      <c r="LMN10" s="1">
        <v>0.87934666852587395</v>
      </c>
      <c r="LMO10" s="1">
        <v>0.25846383463620198</v>
      </c>
      <c r="LMP10" s="1">
        <v>-0.205485211083546</v>
      </c>
      <c r="LMQ10" s="1">
        <v>7.3987206524468899E-2</v>
      </c>
      <c r="LMR10" s="1">
        <v>-0.38293232189780002</v>
      </c>
      <c r="LMS10" s="1">
        <v>0.533572764891175</v>
      </c>
      <c r="LMT10" s="1">
        <v>-7.9546611849661292E-3</v>
      </c>
      <c r="LMU10" s="1">
        <v>0.98680007270760595</v>
      </c>
      <c r="LMV10" s="1">
        <v>2.4893074319080499</v>
      </c>
      <c r="LMW10" s="1">
        <v>-0.10414000994910499</v>
      </c>
      <c r="LMX10" s="1">
        <v>2.2373618879135999</v>
      </c>
      <c r="LMY10" s="1">
        <v>2.3440726776899399</v>
      </c>
      <c r="LMZ10" s="1">
        <v>0.266180372111882</v>
      </c>
      <c r="LNA10" s="1">
        <v>0.90699955100721097</v>
      </c>
      <c r="LNB10" s="1">
        <v>-0.87250140437222001</v>
      </c>
      <c r="LNC10" s="1">
        <v>2.0275833760717101</v>
      </c>
      <c r="LND10" s="1">
        <v>1.3556603727663299</v>
      </c>
      <c r="LNE10" s="1">
        <v>-0.17495143787419201</v>
      </c>
      <c r="LNF10" s="1">
        <v>0.100308040417139</v>
      </c>
      <c r="LNG10" s="1">
        <v>2.9646763210818401</v>
      </c>
      <c r="LNH10" s="1">
        <v>1.04308852135485</v>
      </c>
      <c r="LNI10" s="1">
        <v>1.0853030405272299</v>
      </c>
      <c r="LNJ10" s="1">
        <v>1.80494396168256</v>
      </c>
      <c r="LNK10" s="1">
        <v>0.75463974512162002</v>
      </c>
      <c r="LNL10" s="1">
        <v>1.79689917963313</v>
      </c>
      <c r="LNM10" s="1">
        <v>-0.50432897325961001</v>
      </c>
      <c r="LNN10" s="1">
        <v>0.91805987178732895</v>
      </c>
      <c r="LNO10" s="1">
        <v>0.86402624712494502</v>
      </c>
      <c r="LNP10" s="1">
        <v>0.71201678963932202</v>
      </c>
      <c r="LNQ10" s="1">
        <v>1.5268770344685401</v>
      </c>
      <c r="LNR10" s="1">
        <v>5.1124604246399599E-2</v>
      </c>
      <c r="LNS10" s="1">
        <v>0.456524337617149</v>
      </c>
      <c r="LNT10" s="1">
        <v>1.7248686728290099</v>
      </c>
      <c r="LNU10" s="1">
        <v>2.2365662651293099</v>
      </c>
      <c r="LNV10" s="1">
        <v>0.51819890720846296</v>
      </c>
      <c r="LNW10" s="1">
        <v>0.90131386885117204</v>
      </c>
      <c r="LNX10" s="1">
        <v>0.78929328708651803</v>
      </c>
      <c r="LNY10" s="1">
        <v>1.9993555560969201</v>
      </c>
      <c r="LNZ10" s="1">
        <v>-0.27193728565680703</v>
      </c>
      <c r="LOA10" s="1">
        <v>0.981362621131188</v>
      </c>
      <c r="LOB10" s="1">
        <v>1.6330243759632099</v>
      </c>
      <c r="LOC10" s="1">
        <v>0.15762384427742501</v>
      </c>
      <c r="LOD10" s="1">
        <v>-0.83048562179908703</v>
      </c>
      <c r="LOE10" s="1">
        <v>1.72581914882959</v>
      </c>
      <c r="LOF10" s="1">
        <v>0.22519065702948901</v>
      </c>
      <c r="LOG10" s="1">
        <v>0.20273974241079201</v>
      </c>
      <c r="LOH10" s="1">
        <v>-8.7027460688458694E-2</v>
      </c>
      <c r="LOI10" s="1">
        <v>1.8274084818144001</v>
      </c>
      <c r="LOJ10" s="1">
        <v>0.27751386299570202</v>
      </c>
      <c r="LOK10" s="1">
        <v>-0.23023564908001501</v>
      </c>
      <c r="LOL10" s="1">
        <v>1.0476400037006099</v>
      </c>
      <c r="LOM10" s="1">
        <v>1.47807030505186</v>
      </c>
      <c r="LON10" s="1">
        <v>1.29246945398712</v>
      </c>
      <c r="LOO10" s="1">
        <v>2.24661877481243</v>
      </c>
      <c r="LOP10" s="1">
        <v>1.7172815746096299</v>
      </c>
      <c r="LOQ10" s="1">
        <v>0.94934896190676799</v>
      </c>
      <c r="LOR10" s="1">
        <v>1.4665492605999499</v>
      </c>
      <c r="LOS10" s="1">
        <v>2.10397043448478</v>
      </c>
      <c r="LOT10" s="1">
        <v>1.8406475174488199</v>
      </c>
      <c r="LOU10" s="1">
        <v>-2.16238117940519E-2</v>
      </c>
      <c r="LOV10" s="1">
        <v>1.6112014270302899</v>
      </c>
      <c r="LOW10" s="1">
        <v>0.67810126300071405</v>
      </c>
      <c r="LOX10" s="1">
        <v>1.3054868461620499</v>
      </c>
      <c r="LOY10" s="1">
        <v>1.7291477255775201</v>
      </c>
      <c r="LOZ10" s="1">
        <v>-0.90912480545374597</v>
      </c>
      <c r="LPA10" s="1">
        <v>0.58719046965641597</v>
      </c>
      <c r="LPB10" s="1">
        <v>-0.480838001971996</v>
      </c>
      <c r="LPC10" s="1">
        <v>1.1408114048545701</v>
      </c>
      <c r="LPD10" s="1">
        <v>1.6643544440042799</v>
      </c>
      <c r="LPE10" s="1">
        <v>2.3999576227161801</v>
      </c>
      <c r="LPF10" s="1">
        <v>1.70833897051505</v>
      </c>
      <c r="LPG10" s="1">
        <v>1.8452995058870101</v>
      </c>
      <c r="LPH10" s="1">
        <v>3.1023807436197002</v>
      </c>
      <c r="LPI10" s="1">
        <v>0.533831941128462</v>
      </c>
      <c r="LPJ10" s="1">
        <v>1.9403286560158499</v>
      </c>
      <c r="LPK10" s="1">
        <v>-0.23568339421652801</v>
      </c>
      <c r="LPL10" s="1">
        <v>1.6892767729464999</v>
      </c>
      <c r="LPM10" s="1">
        <v>1.9380671016894699</v>
      </c>
      <c r="LPN10" s="1">
        <v>0.21920187580268399</v>
      </c>
      <c r="LPO10" s="1">
        <v>5.7593616500712402E-2</v>
      </c>
      <c r="LPP10" s="1">
        <v>1.5498605235990099</v>
      </c>
      <c r="LPQ10" s="1">
        <v>0.31421317035560697</v>
      </c>
      <c r="LPR10" s="1">
        <v>0.16070111758493699</v>
      </c>
      <c r="LPS10" s="1">
        <v>-1.56169677721206</v>
      </c>
      <c r="LPT10" s="1">
        <v>-0.11413579171759</v>
      </c>
      <c r="LPU10" s="1">
        <v>1.08039544272443</v>
      </c>
      <c r="LPV10" s="1">
        <v>1.9737086191028399</v>
      </c>
      <c r="LPW10" s="1">
        <v>1.31031419559383</v>
      </c>
      <c r="LPX10" s="1">
        <v>0.12303516606647399</v>
      </c>
      <c r="LPY10" s="1">
        <v>3.5891451993517598</v>
      </c>
      <c r="LPZ10" s="1">
        <v>1.6899456272865201</v>
      </c>
      <c r="LQA10" s="1">
        <v>0.84846999475912699</v>
      </c>
      <c r="LQB10" s="1">
        <v>1.17438513265572</v>
      </c>
      <c r="LQC10" s="1">
        <v>0.37557767206402998</v>
      </c>
      <c r="LQD10" s="1">
        <v>0.368546422455864</v>
      </c>
      <c r="LQE10" s="1">
        <v>1.3026156165484599</v>
      </c>
      <c r="LQF10" s="1">
        <v>2.0041051151223401</v>
      </c>
      <c r="LQG10" s="1">
        <v>1.03681093863271</v>
      </c>
      <c r="LQH10" s="1">
        <v>1.88075617938177</v>
      </c>
      <c r="LQI10" s="1">
        <v>1.7853600858048599</v>
      </c>
      <c r="LQJ10" s="1">
        <v>0.40192473589606498</v>
      </c>
      <c r="LQK10" s="1">
        <v>0.35701627903793598</v>
      </c>
      <c r="LQL10" s="1">
        <v>1.7632199841341001</v>
      </c>
      <c r="LQM10" s="1">
        <v>3.4635642988633699</v>
      </c>
      <c r="LQN10" s="1">
        <v>1.7658738417022299</v>
      </c>
      <c r="LQO10" s="1">
        <v>0.207512215585997</v>
      </c>
      <c r="LQP10" s="1">
        <v>2.1592202021700899</v>
      </c>
      <c r="LQQ10" s="1">
        <v>0.83210754701726997</v>
      </c>
      <c r="LQR10" s="1">
        <v>0.51401718230188798</v>
      </c>
      <c r="LQS10" s="1">
        <v>-0.55933834455170806</v>
      </c>
      <c r="LQT10" s="1">
        <v>0.87888065459355003</v>
      </c>
      <c r="LQU10" s="1">
        <v>0.63122062703363202</v>
      </c>
      <c r="LQV10" s="1">
        <v>0.80317256078312804</v>
      </c>
      <c r="LQW10" s="1">
        <v>2.2977086525999302</v>
      </c>
      <c r="LQX10" s="1">
        <v>1.04620350302178</v>
      </c>
      <c r="LQY10" s="1">
        <v>0.39661261197313802</v>
      </c>
      <c r="LQZ10" s="1">
        <v>-8.9795450746268397E-3</v>
      </c>
      <c r="LRA10" s="1">
        <v>0.34324067860934498</v>
      </c>
      <c r="LRB10" s="1">
        <v>0.54684580852074904</v>
      </c>
      <c r="LRC10" s="1">
        <v>0.41432924282050398</v>
      </c>
      <c r="LRD10" s="1">
        <v>0.42599540819457499</v>
      </c>
      <c r="LRE10" s="1">
        <v>0.61363488328239701</v>
      </c>
      <c r="LRF10" s="1">
        <v>2.2479566549494998</v>
      </c>
      <c r="LRG10" s="1">
        <v>-7.66997372124716E-2</v>
      </c>
      <c r="LRH10" s="1">
        <v>0.45283367887050302</v>
      </c>
      <c r="LRI10" s="1">
        <v>1.4282212106046901</v>
      </c>
      <c r="LRJ10" s="1">
        <v>-0.51257543710883702</v>
      </c>
      <c r="LRK10" s="1">
        <v>0.90279434621733701</v>
      </c>
      <c r="LRL10" s="1">
        <v>0.12750000654249899</v>
      </c>
      <c r="LRM10" s="1">
        <v>-1.03528369182605</v>
      </c>
      <c r="LRN10" s="1">
        <v>1.3182233299683299</v>
      </c>
      <c r="LRO10" s="1">
        <v>1.031601422739</v>
      </c>
      <c r="LRP10" s="1">
        <v>1.3253766556126301</v>
      </c>
      <c r="LRQ10" s="1">
        <v>-1.10334961523912</v>
      </c>
      <c r="LRR10" s="1">
        <v>0.78315768446327405</v>
      </c>
      <c r="LRS10" s="1">
        <v>1.1559820444715101</v>
      </c>
      <c r="LRT10" s="1">
        <v>1.5675317894417899</v>
      </c>
      <c r="LRU10" s="1">
        <v>0.57151726853075402</v>
      </c>
      <c r="LRV10" s="1">
        <v>2.1079444894057699</v>
      </c>
      <c r="LRW10" s="1">
        <v>1.21132140343354</v>
      </c>
      <c r="LRX10" s="1">
        <v>1.1287769086413399</v>
      </c>
      <c r="LRY10" s="1">
        <v>1.09003584411389</v>
      </c>
      <c r="LRZ10" s="1">
        <v>1.80818092644635</v>
      </c>
      <c r="LSA10" s="1">
        <v>1.8452429365324601</v>
      </c>
      <c r="LSB10" s="1">
        <v>3.0457455367010899</v>
      </c>
      <c r="LSC10" s="1">
        <v>1.6649642604333801</v>
      </c>
      <c r="LSD10" s="1">
        <v>1.1868350778908801</v>
      </c>
      <c r="LSE10" s="1">
        <v>3.3494464132027897E-2</v>
      </c>
      <c r="LSF10" s="1">
        <v>0.79034462033383601</v>
      </c>
      <c r="LSG10" s="1">
        <v>1.02362035893707</v>
      </c>
      <c r="LSH10" s="1">
        <v>0.56580834584137796</v>
      </c>
      <c r="LSI10" s="1">
        <v>0.640669755325045</v>
      </c>
      <c r="LSJ10" s="1">
        <v>1.78405258735436</v>
      </c>
      <c r="LSK10" s="1">
        <v>0.75053010439260104</v>
      </c>
      <c r="LSL10" s="1">
        <v>9.3202044426018801E-2</v>
      </c>
      <c r="LSM10" s="1">
        <v>-1.1792725803272801</v>
      </c>
      <c r="LSN10" s="1">
        <v>-4.35973279606141E-2</v>
      </c>
      <c r="LSO10" s="1">
        <v>-0.286100584255708</v>
      </c>
      <c r="LSP10" s="1">
        <v>0.66532276182366501</v>
      </c>
      <c r="LSQ10" s="1">
        <v>-0.69540444402361601</v>
      </c>
      <c r="LSR10" s="1">
        <v>2.1259858905776499</v>
      </c>
      <c r="LSS10" s="1">
        <v>2.6045984799768198</v>
      </c>
      <c r="LST10" s="1">
        <v>0.85387287466418105</v>
      </c>
      <c r="LSU10" s="1">
        <v>1.1831257005442699</v>
      </c>
      <c r="LSV10" s="1">
        <v>1.90127877226639</v>
      </c>
      <c r="LSW10" s="1">
        <v>-0.25868616206926198</v>
      </c>
      <c r="LSX10" s="1">
        <v>1.0984389593255499</v>
      </c>
      <c r="LSY10" s="1">
        <v>1.3618920464487001</v>
      </c>
      <c r="LSZ10" s="1">
        <v>-0.11957129559357001</v>
      </c>
      <c r="LTA10" s="1">
        <v>1.44391678275214</v>
      </c>
      <c r="LTB10" s="1">
        <v>0.55171405251162198</v>
      </c>
      <c r="LTC10" s="1">
        <v>-0.23384745473544899</v>
      </c>
      <c r="LTD10" s="1">
        <v>-0.14866273293974</v>
      </c>
      <c r="LTE10" s="1">
        <v>1.3434564161442799</v>
      </c>
      <c r="LTF10" s="1">
        <v>1.9255025724825601</v>
      </c>
      <c r="LTG10" s="1">
        <v>0.63773480563844598</v>
      </c>
      <c r="LTH10" s="1">
        <v>1.7850136935496099</v>
      </c>
      <c r="LTI10" s="1">
        <v>0.73843820434351004</v>
      </c>
      <c r="LTJ10" s="1">
        <v>-0.91493731508251197</v>
      </c>
      <c r="LTK10" s="1">
        <v>1.7076494107457301</v>
      </c>
      <c r="LTL10" s="1">
        <v>1.2857383789410499</v>
      </c>
      <c r="LTM10" s="1">
        <v>1.3089704809235301</v>
      </c>
      <c r="LTN10" s="1">
        <v>0.182661088574504</v>
      </c>
      <c r="LTO10" s="1">
        <v>1.09730684814876</v>
      </c>
      <c r="LTP10" s="1">
        <v>1.26917111909405</v>
      </c>
      <c r="LTQ10" s="1">
        <v>2.51301286585415</v>
      </c>
      <c r="LTR10" s="1">
        <v>2.2085249732536898</v>
      </c>
      <c r="LTS10" s="1">
        <v>2.0550176329682301</v>
      </c>
      <c r="LTT10" s="1">
        <v>-0.31057856057827898</v>
      </c>
      <c r="LTU10" s="1">
        <v>1.9200067245663199</v>
      </c>
      <c r="LTV10" s="1">
        <v>1.96196293454556</v>
      </c>
      <c r="LTW10" s="1">
        <v>1.70174650619122</v>
      </c>
      <c r="LTX10" s="1">
        <v>1.28028333378434</v>
      </c>
      <c r="LTY10" s="1">
        <v>0.382402682378364</v>
      </c>
      <c r="LTZ10" s="1">
        <v>0.66496988276180602</v>
      </c>
      <c r="LUA10" s="1">
        <v>2.1258807658915599</v>
      </c>
      <c r="LUB10" s="1">
        <v>-0.34668276399497</v>
      </c>
      <c r="LUC10" s="1">
        <v>1.2143560788618699</v>
      </c>
      <c r="LUD10" s="1">
        <v>2.3116213238352601</v>
      </c>
      <c r="LUE10" s="1">
        <v>1.2921176957181899</v>
      </c>
      <c r="LUF10" s="1">
        <v>0.21866070948594599</v>
      </c>
      <c r="LUG10" s="1">
        <v>-0.69472240573884203</v>
      </c>
      <c r="LUH10" s="1">
        <v>0.99706510563550499</v>
      </c>
      <c r="LUI10" s="1">
        <v>0.54018102256720502</v>
      </c>
      <c r="LUJ10" s="1">
        <v>2.0252062850964601</v>
      </c>
      <c r="LUK10" s="1">
        <v>1.1026816160930699</v>
      </c>
      <c r="LUL10" s="1">
        <v>0.60617327469790305</v>
      </c>
      <c r="LUM10" s="1">
        <v>0.90283184493069701</v>
      </c>
      <c r="LUN10" s="1">
        <v>0.83959888590536602</v>
      </c>
      <c r="LUO10" s="1">
        <v>0.15748484751408601</v>
      </c>
      <c r="LUP10" s="1">
        <v>0.16270267424226401</v>
      </c>
      <c r="LUQ10" s="1">
        <v>1.2289086822256401</v>
      </c>
      <c r="LUR10" s="1">
        <v>1.71683125522358</v>
      </c>
      <c r="LUS10" s="1">
        <v>1.49597400272151</v>
      </c>
      <c r="LUT10" s="1">
        <v>0.36270701764989099</v>
      </c>
      <c r="LUU10" s="1">
        <v>0.60398847024536395</v>
      </c>
      <c r="LUV10" s="1">
        <v>1.9719654925108501</v>
      </c>
      <c r="LUW10" s="1">
        <v>-6.2428884765945797E-2</v>
      </c>
      <c r="LUX10" s="1">
        <v>2.1705429019000801</v>
      </c>
      <c r="LUY10" s="1">
        <v>-1.3453884980269</v>
      </c>
      <c r="LUZ10" s="1">
        <v>1.2489028946531699</v>
      </c>
      <c r="LVA10" s="1">
        <v>0.47965245756664698</v>
      </c>
      <c r="LVB10" s="1">
        <v>1.45199086380811</v>
      </c>
      <c r="LVC10" s="1">
        <v>3.2071679414810599</v>
      </c>
      <c r="LVD10" s="1">
        <v>2.0835239925136202</v>
      </c>
      <c r="LVE10" s="1">
        <v>2.5324335334549999</v>
      </c>
      <c r="LVF10" s="1">
        <v>1.41989901496687</v>
      </c>
      <c r="LVG10" s="1">
        <v>0.84043909144248397</v>
      </c>
      <c r="LVH10" s="1">
        <v>-0.92528522161091098</v>
      </c>
      <c r="LVI10" s="1">
        <v>2.88156154080245</v>
      </c>
      <c r="LVJ10" s="1">
        <v>1.4163338043045699</v>
      </c>
      <c r="LVK10" s="1">
        <v>1.5479870883184199</v>
      </c>
      <c r="LVL10" s="1">
        <v>-0.22006088096409099</v>
      </c>
      <c r="LVM10" s="1">
        <v>1.8765594919289099</v>
      </c>
      <c r="LVN10" s="1">
        <v>2.5402607156419199</v>
      </c>
      <c r="LVO10" s="1">
        <v>1.19497829517203</v>
      </c>
      <c r="LVP10" s="1">
        <v>0.37698746674696598</v>
      </c>
      <c r="LVQ10" s="1">
        <v>1.7457093268281501</v>
      </c>
      <c r="LVR10" s="1">
        <v>1.03346595612271</v>
      </c>
      <c r="LVS10" s="1">
        <v>0.51687761350748096</v>
      </c>
      <c r="LVT10" s="1">
        <v>1.6711752332685901</v>
      </c>
      <c r="LVU10" s="1">
        <v>1.30039495520616</v>
      </c>
      <c r="LVV10" s="1">
        <v>-1.0322258544610601</v>
      </c>
      <c r="LVW10" s="1">
        <v>2.1378756008983499</v>
      </c>
      <c r="LVX10" s="1">
        <v>0.89147270684371704</v>
      </c>
      <c r="LVY10" s="1">
        <v>8.7460042031794402E-2</v>
      </c>
      <c r="LVZ10" s="1">
        <v>0.31422535146035102</v>
      </c>
      <c r="LWA10" s="1">
        <v>-0.27270922552474802</v>
      </c>
      <c r="LWB10" s="1">
        <v>-0.26775845551579602</v>
      </c>
      <c r="LWC10" s="1">
        <v>1.22123729738147</v>
      </c>
      <c r="LWD10" s="1">
        <v>1.2515568002772</v>
      </c>
      <c r="LWE10" s="1">
        <v>1.8397562711766899</v>
      </c>
      <c r="LWF10" s="1">
        <v>1.7051723269251</v>
      </c>
      <c r="LWG10" s="1">
        <v>3.0931677490621601</v>
      </c>
      <c r="LWH10" s="1">
        <v>2.0280190362341699</v>
      </c>
      <c r="LWI10" s="1">
        <v>1.25194292641461</v>
      </c>
      <c r="LWJ10" s="1">
        <v>0.56361169720944804</v>
      </c>
      <c r="LWK10" s="1">
        <v>1.2480640533135701</v>
      </c>
      <c r="LWL10" s="1">
        <v>7.9231110476194203E-2</v>
      </c>
      <c r="LWM10" s="1">
        <v>0.33669691547340402</v>
      </c>
      <c r="LWN10" s="1">
        <v>0.38414965736513501</v>
      </c>
      <c r="LWO10" s="1">
        <v>0.75895530956876001</v>
      </c>
      <c r="LWP10" s="1">
        <v>2.3346253582788301</v>
      </c>
      <c r="LWQ10" s="1">
        <v>2.8379959709609399</v>
      </c>
      <c r="LWR10" s="1">
        <v>0.42797680740301403</v>
      </c>
      <c r="LWS10" s="1">
        <v>1.3083916085378799</v>
      </c>
      <c r="LWT10" s="1">
        <v>0.90673311157344005</v>
      </c>
      <c r="LWU10" s="1">
        <v>2.4114791439298902</v>
      </c>
      <c r="LWV10" s="1">
        <v>1.51769435836581</v>
      </c>
      <c r="LWW10" s="1">
        <v>1.28559829643181</v>
      </c>
      <c r="LWX10" s="1">
        <v>-1.0909891249166701</v>
      </c>
      <c r="LWY10" s="1">
        <v>0.62702986457503396</v>
      </c>
      <c r="LWZ10" s="1">
        <v>1.07479233681199</v>
      </c>
      <c r="LXA10" s="1">
        <v>1.37482777122174</v>
      </c>
      <c r="LXB10" s="1">
        <v>1.97737028900253</v>
      </c>
      <c r="LXC10" s="1">
        <v>0.20482401287478399</v>
      </c>
      <c r="LXD10" s="1">
        <v>1.4764354628205001</v>
      </c>
      <c r="LXE10" s="1">
        <v>2.1451606565638102</v>
      </c>
      <c r="LXF10" s="1">
        <v>1.73911257102551</v>
      </c>
      <c r="LXG10" s="1">
        <v>0.86961821997700905</v>
      </c>
      <c r="LXH10" s="1">
        <v>-1.8110426678329201E-2</v>
      </c>
      <c r="LXI10" s="1">
        <v>1.1735071528404299</v>
      </c>
      <c r="LXJ10" s="1">
        <v>3.29129533959334</v>
      </c>
      <c r="LXK10" s="1">
        <v>1.0116825113217001</v>
      </c>
      <c r="LXL10" s="1">
        <v>1.62078848956476</v>
      </c>
      <c r="LXM10" s="1">
        <v>0.38802684905608698</v>
      </c>
      <c r="LXN10" s="1">
        <v>0.54309280667446602</v>
      </c>
      <c r="LXO10" s="1">
        <v>2.6243369929633502</v>
      </c>
      <c r="LXP10" s="1">
        <v>-5.1854637453756097E-2</v>
      </c>
      <c r="LXQ10" s="1">
        <v>-0.174530712514474</v>
      </c>
      <c r="LXR10" s="1">
        <v>-0.25319011345798997</v>
      </c>
      <c r="LXS10" s="1">
        <v>-1.2206382883645599</v>
      </c>
      <c r="LXT10" s="1">
        <v>0.90520815309429103</v>
      </c>
      <c r="LXU10" s="1">
        <v>2.4353775239234401</v>
      </c>
      <c r="LXV10" s="1">
        <v>-0.29744086584025498</v>
      </c>
      <c r="LXW10" s="1">
        <v>1.3742377333998099</v>
      </c>
      <c r="LXX10" s="1">
        <v>1.71492472169174</v>
      </c>
      <c r="LXY10" s="1">
        <v>0.51716972482256196</v>
      </c>
      <c r="LXZ10" s="1">
        <v>0.15288206819811401</v>
      </c>
      <c r="LYA10" s="1">
        <v>1.14362162081955</v>
      </c>
      <c r="LYB10" s="1">
        <v>-0.236697879952002</v>
      </c>
      <c r="LYC10" s="1">
        <v>-0.26562477990635902</v>
      </c>
      <c r="LYD10" s="1">
        <v>2.29472899245346</v>
      </c>
      <c r="LYE10" s="1">
        <v>-0.108333517336319</v>
      </c>
      <c r="LYF10" s="1">
        <v>2.4176191998368299</v>
      </c>
      <c r="LYG10" s="1">
        <v>1.1497553427257601</v>
      </c>
      <c r="LYH10" s="1">
        <v>-0.114176539692795</v>
      </c>
      <c r="LYI10" s="1">
        <v>1.05122179290514</v>
      </c>
      <c r="LYJ10" s="1">
        <v>-0.34961760920250501</v>
      </c>
      <c r="LYK10" s="1">
        <v>2.2277634260993899</v>
      </c>
      <c r="LYL10" s="1">
        <v>2.40903564942254</v>
      </c>
      <c r="LYM10" s="1">
        <v>6.5136426176962095E-2</v>
      </c>
      <c r="LYN10" s="1">
        <v>3.0444770528649099</v>
      </c>
      <c r="LYO10" s="1">
        <v>2.0693166163638299</v>
      </c>
      <c r="LYP10" s="1">
        <v>0.45754993524114201</v>
      </c>
      <c r="LYQ10" s="1">
        <v>-0.204888631437663</v>
      </c>
      <c r="LYR10" s="1">
        <v>0.64822361036894605</v>
      </c>
      <c r="LYS10" s="1">
        <v>3.1864459793565199</v>
      </c>
      <c r="LYT10" s="1">
        <v>0.492434583895071</v>
      </c>
      <c r="LYU10" s="1">
        <v>0.25182349270376497</v>
      </c>
      <c r="LYV10" s="1">
        <v>0.42246459769946298</v>
      </c>
      <c r="LYW10" s="1">
        <v>0.80389904905020904</v>
      </c>
      <c r="LYX10" s="1">
        <v>1.5262768611534501</v>
      </c>
      <c r="LYY10" s="1">
        <v>0.45388532920340102</v>
      </c>
      <c r="LYZ10" s="1">
        <v>1.06329109990644</v>
      </c>
      <c r="LZA10" s="1">
        <v>1.5830881798097898E-2</v>
      </c>
      <c r="LZB10" s="1">
        <v>1.0234801086106999</v>
      </c>
      <c r="LZC10" s="1">
        <v>1.3681672795750901</v>
      </c>
      <c r="LZD10" s="1">
        <v>1.7406208068153299</v>
      </c>
      <c r="LZE10" s="1">
        <v>-1.1574288037872</v>
      </c>
      <c r="LZF10" s="1">
        <v>0.80276730583996303</v>
      </c>
      <c r="LZG10" s="1">
        <v>1.1428712167780699</v>
      </c>
      <c r="LZH10" s="1">
        <v>2.27587584075681</v>
      </c>
      <c r="LZI10" s="1">
        <v>0.75517283184511497</v>
      </c>
      <c r="LZJ10" s="1">
        <v>2.29187016873531</v>
      </c>
      <c r="LZK10" s="1">
        <v>1.23371374241002</v>
      </c>
      <c r="LZL10" s="1">
        <v>0.42512393625466099</v>
      </c>
      <c r="LZM10" s="1">
        <v>3.29725365972243</v>
      </c>
      <c r="LZN10" s="1">
        <v>0.66631509846591197</v>
      </c>
      <c r="LZO10" s="1">
        <v>2.4459385888893501</v>
      </c>
      <c r="LZP10" s="1">
        <v>2.7253203012534999</v>
      </c>
      <c r="LZQ10" s="1">
        <v>0.86951474465579504</v>
      </c>
      <c r="LZR10" s="1">
        <v>1.2317968088051601</v>
      </c>
      <c r="LZS10" s="1">
        <v>0.44751370594589501</v>
      </c>
      <c r="LZT10" s="1">
        <v>0.92781122475442002</v>
      </c>
      <c r="LZU10" s="1">
        <v>0.239533526410768</v>
      </c>
      <c r="LZV10" s="1">
        <v>1.15169739771806</v>
      </c>
      <c r="LZW10" s="1">
        <v>-0.69257194601429695</v>
      </c>
      <c r="LZX10" s="1">
        <v>0.68276159787120205</v>
      </c>
      <c r="LZY10" s="1">
        <v>-0.75561430855646095</v>
      </c>
      <c r="LZZ10" s="1">
        <v>-1.5966649636088199</v>
      </c>
      <c r="MAA10" s="1">
        <v>0.57818137290163996</v>
      </c>
      <c r="MAB10" s="1">
        <v>-0.86523256266679305</v>
      </c>
      <c r="MAC10" s="1">
        <v>2.79615800955421</v>
      </c>
      <c r="MAD10" s="1">
        <v>0.592651251546784</v>
      </c>
      <c r="MAE10" s="1">
        <v>-5.2699990427556902E-2</v>
      </c>
      <c r="MAF10" s="1">
        <v>2.7051804201036602</v>
      </c>
      <c r="MAG10" s="1">
        <v>0.88912972264495105</v>
      </c>
      <c r="MAH10" s="1">
        <v>-0.23789142864549001</v>
      </c>
      <c r="MAI10" s="1">
        <v>2.0447021946693602</v>
      </c>
      <c r="MAJ10" s="1">
        <v>0.101452584222934</v>
      </c>
      <c r="MAK10" s="1">
        <v>1.2563307481714301</v>
      </c>
      <c r="MAL10" s="1">
        <v>-0.76153613326642899</v>
      </c>
      <c r="MAM10" s="1">
        <v>2.6224721409501099</v>
      </c>
      <c r="MAN10" s="1">
        <v>0.99019587107251195</v>
      </c>
      <c r="MAO10" s="1">
        <v>2.2824956573858701</v>
      </c>
      <c r="MAP10" s="1">
        <v>1.32761229160497</v>
      </c>
      <c r="MAQ10" s="1">
        <v>1.7399433341000099</v>
      </c>
      <c r="MAR10" s="1">
        <v>1.38177013564478</v>
      </c>
      <c r="MAS10" s="1">
        <v>1.2438579393834599</v>
      </c>
      <c r="MAT10" s="1">
        <v>0.48675725684070897</v>
      </c>
      <c r="MAU10" s="1">
        <v>0.73135517666657501</v>
      </c>
      <c r="MAV10" s="1">
        <v>0.97405996964584396</v>
      </c>
      <c r="MAW10" s="1">
        <v>0.57804638278966303</v>
      </c>
      <c r="MAX10" s="1">
        <v>1.48699654694799</v>
      </c>
      <c r="MAY10" s="1">
        <v>3.51246516334874</v>
      </c>
      <c r="MAZ10" s="1">
        <v>1.6226831009421401</v>
      </c>
      <c r="MBA10" s="1">
        <v>0.99026761682313402</v>
      </c>
      <c r="MBB10" s="1">
        <v>1.4530804795351999</v>
      </c>
      <c r="MBC10" s="1">
        <v>0.39001892718846098</v>
      </c>
      <c r="MBD10" s="1">
        <v>-0.45855768534175501</v>
      </c>
      <c r="MBE10" s="1">
        <v>0.532826123815478</v>
      </c>
      <c r="MBF10" s="1">
        <v>-1.40348706770863</v>
      </c>
      <c r="MBG10" s="1">
        <v>0.98711539823054295</v>
      </c>
      <c r="MBH10" s="1">
        <v>2.5492839267221399</v>
      </c>
      <c r="MBI10" s="1">
        <v>0.93610293296342495</v>
      </c>
      <c r="MBJ10" s="1">
        <v>2.1679906088843901</v>
      </c>
      <c r="MBK10" s="1">
        <v>6.9041852877175194E-2</v>
      </c>
      <c r="MBL10" s="1">
        <v>-1.3110607904690099</v>
      </c>
      <c r="MBM10" s="1">
        <v>2.2100580836672199</v>
      </c>
      <c r="MBN10" s="1">
        <v>0.566679855459848</v>
      </c>
      <c r="MBO10" s="1">
        <v>1.3302695491326599</v>
      </c>
      <c r="MBP10" s="1">
        <v>0.83659068236951595</v>
      </c>
      <c r="MBQ10" s="1">
        <v>1.36693324346844</v>
      </c>
      <c r="MBR10" s="1">
        <v>0.88469771408859799</v>
      </c>
      <c r="MBS10" s="1">
        <v>0.15879337073688601</v>
      </c>
      <c r="MBT10" s="1">
        <v>0.94242845360846095</v>
      </c>
      <c r="MBU10" s="1">
        <v>0.90557028366483805</v>
      </c>
      <c r="MBV10" s="1">
        <v>0.90185424535055803</v>
      </c>
      <c r="MBW10" s="1">
        <v>0.70540060557926598</v>
      </c>
      <c r="MBX10" s="1">
        <v>3.0769655864621801</v>
      </c>
      <c r="MBY10" s="1">
        <v>3.5974368837307397E-2</v>
      </c>
      <c r="MBZ10" s="1">
        <v>0.18954647269691399</v>
      </c>
      <c r="MCA10" s="1">
        <v>1.6718748536782599</v>
      </c>
      <c r="MCB10" s="1">
        <v>1.8970087338707999</v>
      </c>
      <c r="MCC10" s="1">
        <v>0.56316798679008695</v>
      </c>
      <c r="MCD10" s="1">
        <v>0.85909480888770895</v>
      </c>
      <c r="MCE10" s="1">
        <v>0.74470033201044095</v>
      </c>
      <c r="MCF10" s="1">
        <v>-0.18698708224583799</v>
      </c>
      <c r="MCG10" s="1">
        <v>0.74270430185934899</v>
      </c>
      <c r="MCH10" s="1">
        <v>0.668976915336158</v>
      </c>
      <c r="MCI10" s="1">
        <v>1.8320501295288001</v>
      </c>
      <c r="MCJ10" s="1">
        <v>1.8727558189464699</v>
      </c>
      <c r="MCK10" s="1">
        <v>0.307426364224332</v>
      </c>
      <c r="MCL10" s="1">
        <v>0.64110021965105102</v>
      </c>
      <c r="MCM10" s="1">
        <v>0.44513874953870403</v>
      </c>
      <c r="MCN10" s="1">
        <v>1.4647634273986101</v>
      </c>
      <c r="MCO10" s="1">
        <v>1.09040445984059</v>
      </c>
      <c r="MCP10" s="1">
        <v>1.8209808743731899</v>
      </c>
      <c r="MCQ10" s="1">
        <v>1.20624133910633</v>
      </c>
      <c r="MCR10" s="1">
        <v>2.3198316252611502</v>
      </c>
      <c r="MCS10" s="1">
        <v>1.8636883368486099</v>
      </c>
      <c r="MCT10" s="1">
        <v>2.58170132842397</v>
      </c>
      <c r="MCU10" s="1">
        <v>1.7774905215275201</v>
      </c>
      <c r="MCV10" s="1">
        <v>0.56688381030568002</v>
      </c>
      <c r="MCW10" s="1">
        <v>2.1934252579715898</v>
      </c>
      <c r="MCX10" s="1">
        <v>5.9990395698549498E-2</v>
      </c>
      <c r="MCY10" s="1">
        <v>1.20764389796599</v>
      </c>
      <c r="MCZ10" s="1">
        <v>2.1783720847345599E-2</v>
      </c>
      <c r="MDA10" s="1">
        <v>1.7069646707267401</v>
      </c>
      <c r="MDB10" s="1">
        <v>2.1920658140696401</v>
      </c>
      <c r="MDC10" s="1">
        <v>1.1598871154088499</v>
      </c>
      <c r="MDD10" s="1">
        <v>-0.225589772264079</v>
      </c>
      <c r="MDE10" s="1">
        <v>-0.26613048828963598</v>
      </c>
      <c r="MDF10" s="1">
        <v>2.1946682858670301</v>
      </c>
      <c r="MDG10" s="1">
        <v>0.75402692829832696</v>
      </c>
      <c r="MDH10" s="1">
        <v>0.14678167947929999</v>
      </c>
      <c r="MDI10" s="1">
        <v>1.91897276456351</v>
      </c>
      <c r="MDJ10" s="1">
        <v>1.9651213440223201</v>
      </c>
      <c r="MDK10" s="1">
        <v>2.0346236575833498</v>
      </c>
      <c r="MDL10" s="1">
        <v>2.0497798422286402</v>
      </c>
      <c r="MDM10" s="1">
        <v>1.6050874213453701</v>
      </c>
      <c r="MDN10" s="1">
        <v>1.61886644860881</v>
      </c>
      <c r="MDO10" s="1">
        <v>1.15756495093852</v>
      </c>
      <c r="MDP10" s="1">
        <v>1.1269611044855199</v>
      </c>
      <c r="MDQ10" s="1">
        <v>1.4424381337104799</v>
      </c>
      <c r="MDR10" s="1">
        <v>0.58816210321774898</v>
      </c>
      <c r="MDS10" s="1">
        <v>0.14032053269497299</v>
      </c>
      <c r="MDT10" s="1">
        <v>-0.104301624690206</v>
      </c>
      <c r="MDU10" s="1">
        <v>0.95560979336280305</v>
      </c>
      <c r="MDV10" s="1">
        <v>1.30174309904154</v>
      </c>
      <c r="MDW10" s="1">
        <v>0.61538448613118502</v>
      </c>
      <c r="MDX10" s="1">
        <v>1.5622472514291801</v>
      </c>
      <c r="MDY10" s="1">
        <v>1.1982259469688401</v>
      </c>
      <c r="MDZ10" s="1">
        <v>9.1045982483949905E-2</v>
      </c>
      <c r="MEA10" s="1">
        <v>1.43841630567826</v>
      </c>
      <c r="MEB10" s="1">
        <v>0.97372879935414802</v>
      </c>
      <c r="MEC10" s="1">
        <v>-0.51109954706499805</v>
      </c>
      <c r="MED10" s="1">
        <v>1.4383186975912901</v>
      </c>
      <c r="MEE10" s="1">
        <v>1.6128649812189599</v>
      </c>
      <c r="MEF10" s="1">
        <v>1.3231036142697501</v>
      </c>
      <c r="MEG10" s="1">
        <v>1.1036014148243301</v>
      </c>
      <c r="MEH10" s="1">
        <v>1.9283715263498999</v>
      </c>
      <c r="MEI10" s="1">
        <v>1.12359177201042</v>
      </c>
      <c r="MEJ10" s="1">
        <v>1.57268243186959</v>
      </c>
      <c r="MEK10" s="1">
        <v>2.34998242634909</v>
      </c>
      <c r="MEL10" s="1">
        <v>2.3293509793976002</v>
      </c>
      <c r="MEM10" s="1">
        <v>1.3249187987055799</v>
      </c>
      <c r="MEN10" s="1">
        <v>5.4509366376087103E-2</v>
      </c>
      <c r="MEO10" s="1">
        <v>1.30445966548194</v>
      </c>
      <c r="MEP10" s="1">
        <v>2.82911618529416</v>
      </c>
      <c r="MEQ10" s="1">
        <v>0.67296513428357196</v>
      </c>
      <c r="MER10" s="1">
        <v>1.1171220357624401</v>
      </c>
      <c r="MES10" s="1">
        <v>1.58698765918755</v>
      </c>
      <c r="MET10" s="1">
        <v>2.6750081734570199</v>
      </c>
      <c r="MEU10" s="1">
        <v>1.1582332031952101</v>
      </c>
      <c r="MEV10" s="1">
        <v>1.4574904480211099</v>
      </c>
      <c r="MEW10" s="1">
        <v>0.264993524567815</v>
      </c>
      <c r="MEX10" s="1">
        <v>0.31879713931662002</v>
      </c>
      <c r="MEY10" s="1">
        <v>1.8963489963576901</v>
      </c>
      <c r="MEZ10" s="1">
        <v>2.3051592965397401</v>
      </c>
      <c r="MFA10" s="1">
        <v>0.80093441953933597</v>
      </c>
      <c r="MFB10" s="1">
        <v>0.30456739617438899</v>
      </c>
      <c r="MFC10" s="1">
        <v>1.33966609775931</v>
      </c>
      <c r="MFD10" s="1">
        <v>0.70563788603734501</v>
      </c>
      <c r="MFE10" s="1">
        <v>2.1374300066227798</v>
      </c>
      <c r="MFF10" s="1">
        <v>2.2319649929155001</v>
      </c>
      <c r="MFG10" s="1">
        <v>1.94259233220314</v>
      </c>
      <c r="MFH10" s="1">
        <v>0.870016248292939</v>
      </c>
      <c r="MFI10" s="1">
        <v>0.36760253700124501</v>
      </c>
      <c r="MFJ10" s="1">
        <v>-0.14773764992931299</v>
      </c>
      <c r="MFK10" s="1">
        <v>2.1497402068680098</v>
      </c>
      <c r="MFL10" s="1">
        <v>0.19162648401908</v>
      </c>
      <c r="MFM10" s="1">
        <v>-0.936486581030473</v>
      </c>
      <c r="MFN10" s="1">
        <v>0.50631819097581099</v>
      </c>
      <c r="MFO10" s="1">
        <v>5.7467161296335299E-2</v>
      </c>
      <c r="MFP10" s="1">
        <v>2.9196709381728101</v>
      </c>
      <c r="MFQ10" s="1">
        <v>0.51176974245613305</v>
      </c>
      <c r="MFR10" s="1">
        <v>0.31920869569004801</v>
      </c>
      <c r="MFS10" s="1">
        <v>0.38414965736513501</v>
      </c>
      <c r="MFT10" s="1">
        <v>-0.77190093713442298</v>
      </c>
      <c r="MFU10" s="1">
        <v>1.9540278360287799</v>
      </c>
      <c r="MFV10" s="1">
        <v>-1.37516943204672</v>
      </c>
      <c r="MFW10" s="1">
        <v>1.78590862006486</v>
      </c>
      <c r="MFX10" s="1">
        <v>-7.1982521630259894E-2</v>
      </c>
      <c r="MFY10" s="1">
        <v>1.37784985835261</v>
      </c>
      <c r="MFZ10" s="1">
        <v>0.28680633732383698</v>
      </c>
      <c r="MGA10" s="1">
        <v>1.12661653473732</v>
      </c>
      <c r="MGB10" s="1">
        <v>0.70954852429128901</v>
      </c>
      <c r="MGC10" s="1">
        <v>-0.62512077283497203</v>
      </c>
      <c r="MGD10" s="1">
        <v>0.17229929376870301</v>
      </c>
      <c r="MGE10" s="1">
        <v>-0.61250521957042703</v>
      </c>
      <c r="MGF10" s="1">
        <v>2.1021735882789998</v>
      </c>
      <c r="MGG10" s="1">
        <v>1.15315005166466</v>
      </c>
      <c r="MGH10" s="1">
        <v>-0.74038732949340502</v>
      </c>
      <c r="MGI10" s="1">
        <v>1.12247377911399</v>
      </c>
      <c r="MGJ10" s="1">
        <v>1.91328356383621</v>
      </c>
      <c r="MGK10" s="1">
        <v>1.1926874208636</v>
      </c>
      <c r="MGL10" s="1">
        <v>0.594030488669822</v>
      </c>
      <c r="MGM10" s="1">
        <v>0.45926417494842697</v>
      </c>
      <c r="MGN10" s="1">
        <v>0.99341216887886596</v>
      </c>
      <c r="MGO10" s="1">
        <v>0.44499320196728098</v>
      </c>
      <c r="MGP10" s="1">
        <v>0.66998023890479697</v>
      </c>
      <c r="MGQ10" s="1">
        <v>2.1260895277522902</v>
      </c>
      <c r="MGR10" s="1">
        <v>1.5684589374587601</v>
      </c>
      <c r="MGS10" s="1">
        <v>0.64309689463499298</v>
      </c>
      <c r="MGT10" s="1">
        <v>1.99326817555681</v>
      </c>
      <c r="MGU10" s="1">
        <v>-7.7501832022797201E-2</v>
      </c>
      <c r="MGV10" s="1">
        <v>1.35291086853498</v>
      </c>
      <c r="MGW10" s="1">
        <v>-0.54286541728280702</v>
      </c>
      <c r="MGX10" s="1">
        <v>1.37367002136906</v>
      </c>
      <c r="MGY10" s="1">
        <v>1.02845687529098</v>
      </c>
      <c r="MGZ10" s="1">
        <v>2.5332342325692099</v>
      </c>
      <c r="MHA10" s="1">
        <v>1.55707560457951</v>
      </c>
      <c r="MHB10" s="1">
        <v>3.2735209318071701</v>
      </c>
      <c r="MHC10" s="1">
        <v>0.46588008971422801</v>
      </c>
      <c r="MHD10" s="1">
        <v>1.4812401300206499</v>
      </c>
      <c r="MHE10" s="1">
        <v>1.1647092436058</v>
      </c>
      <c r="MHF10" s="1">
        <v>0.39565218271990399</v>
      </c>
      <c r="MHG10" s="1">
        <v>2.2703071316591501</v>
      </c>
      <c r="MHH10" s="1">
        <v>2.22880858771485</v>
      </c>
      <c r="MHI10" s="1">
        <v>1.2493187618525601</v>
      </c>
      <c r="MHJ10" s="1">
        <v>0.59889733807198198</v>
      </c>
      <c r="MHK10" s="1">
        <v>2.16278611391964</v>
      </c>
      <c r="MHL10" s="1">
        <v>2.0303924285678199</v>
      </c>
      <c r="MHM10" s="1">
        <v>0.93530252479821596</v>
      </c>
      <c r="MHN10" s="1">
        <v>0.49824079960519702</v>
      </c>
      <c r="MHO10" s="1">
        <v>2.0327596212952002</v>
      </c>
      <c r="MHP10" s="1">
        <v>0.54202924129571795</v>
      </c>
      <c r="MHQ10" s="1">
        <v>-0.17887941221775</v>
      </c>
      <c r="MHR10" s="1">
        <v>0.48947236170901798</v>
      </c>
      <c r="MHS10" s="1">
        <v>0.215174682424846</v>
      </c>
      <c r="MHT10" s="1">
        <v>-0.47539668624728298</v>
      </c>
      <c r="MHU10" s="1">
        <v>0.45602217450695098</v>
      </c>
      <c r="MHV10" s="1">
        <v>1.91164207932029</v>
      </c>
      <c r="MHW10" s="1">
        <v>0.57147405267211104</v>
      </c>
      <c r="MHX10" s="1">
        <v>0.80923574859493097</v>
      </c>
      <c r="MHY10" s="1">
        <v>1.94443508387778</v>
      </c>
      <c r="MHZ10" s="1">
        <v>2.5095056273197498</v>
      </c>
      <c r="MIA10" s="1">
        <v>0.57434643009033803</v>
      </c>
      <c r="MIB10" s="1">
        <v>2.9782068836842499</v>
      </c>
      <c r="MIC10" s="1">
        <v>2.2207470264053799</v>
      </c>
      <c r="MID10" s="1">
        <v>0.124117562164046</v>
      </c>
      <c r="MIE10" s="1">
        <v>1.7476184708864799</v>
      </c>
      <c r="MIF10" s="1">
        <v>0.74211751331405995</v>
      </c>
      <c r="MIG10" s="1">
        <v>0.56939791428112196</v>
      </c>
      <c r="MIH10" s="1">
        <v>2.3274566089690798</v>
      </c>
      <c r="MII10" s="1">
        <v>1.76175186416956</v>
      </c>
      <c r="MIJ10" s="1">
        <v>0.97275303522326995</v>
      </c>
      <c r="MIK10" s="1">
        <v>1.3167028318521801</v>
      </c>
      <c r="MIL10" s="1">
        <v>1.3157655986574199</v>
      </c>
      <c r="MIM10" s="1">
        <v>-0.39609627330439401</v>
      </c>
      <c r="MIN10" s="1">
        <v>-0.13663499562646</v>
      </c>
      <c r="MIO10" s="1">
        <v>0.63594529691976098</v>
      </c>
      <c r="MIP10" s="1">
        <v>1.01721022491878</v>
      </c>
      <c r="MIQ10" s="1">
        <v>-0.12937829016392399</v>
      </c>
      <c r="MIR10" s="1">
        <v>0.14615593730905299</v>
      </c>
      <c r="MIS10" s="1">
        <v>0.59418548220150902</v>
      </c>
      <c r="MIT10" s="1">
        <v>1.4344835023618301</v>
      </c>
      <c r="MIU10" s="1">
        <v>0.61221243029677297</v>
      </c>
      <c r="MIV10" s="1">
        <v>1.5075308738168001</v>
      </c>
      <c r="MIW10" s="1">
        <v>0.13457850156260701</v>
      </c>
      <c r="MIX10" s="1">
        <v>0.33457258748041901</v>
      </c>
      <c r="MIY10" s="1">
        <v>0.38145091659709401</v>
      </c>
      <c r="MIZ10" s="1">
        <v>1.4623715599159699</v>
      </c>
      <c r="MJA10" s="1">
        <v>1.2018821650886</v>
      </c>
      <c r="MJB10" s="1">
        <v>1.08051319701124</v>
      </c>
      <c r="MJC10" s="1">
        <v>-0.449974957254407</v>
      </c>
      <c r="MJD10" s="1">
        <v>-1.9556811850010101</v>
      </c>
      <c r="MJE10" s="1">
        <v>0.75245934949262006</v>
      </c>
      <c r="MJF10" s="1">
        <v>0.56160087627646404</v>
      </c>
      <c r="MJG10" s="1">
        <v>0.913812831766592</v>
      </c>
      <c r="MJH10" s="1">
        <v>1.65988958627807</v>
      </c>
      <c r="MJI10" s="1">
        <v>0.15946397672639601</v>
      </c>
      <c r="MJJ10" s="1">
        <v>2.5441027502629798</v>
      </c>
      <c r="MJK10" s="1">
        <v>-0.61184206717035206</v>
      </c>
      <c r="MJL10" s="1">
        <v>1.27606469181337</v>
      </c>
      <c r="MJM10" s="1">
        <v>0.104087345660287</v>
      </c>
      <c r="MJN10" s="1">
        <v>1.4452083358808001</v>
      </c>
      <c r="MJO10" s="1">
        <v>2.3557710141041399</v>
      </c>
      <c r="MJP10" s="1">
        <v>1.1285457260808101</v>
      </c>
      <c r="MJQ10" s="1">
        <v>1.28426303371229</v>
      </c>
      <c r="MJR10" s="1">
        <v>1.3545942969124101</v>
      </c>
      <c r="MJS10" s="1">
        <v>0.94812361329227501</v>
      </c>
      <c r="MJT10" s="1">
        <v>1.21826576978093</v>
      </c>
      <c r="MJU10" s="1">
        <v>-0.31175380569977801</v>
      </c>
      <c r="MJV10" s="1">
        <v>2.1695582327892802</v>
      </c>
      <c r="MJW10" s="1">
        <v>-0.41811377522717402</v>
      </c>
      <c r="MJX10" s="1">
        <v>0.12823629316324001</v>
      </c>
      <c r="MJY10" s="1">
        <v>1.56287960746131</v>
      </c>
      <c r="MJZ10" s="1">
        <v>1.40116166455777</v>
      </c>
      <c r="MKA10" s="1">
        <v>0.92196722797646302</v>
      </c>
      <c r="MKB10" s="1">
        <v>1.78626332794853</v>
      </c>
      <c r="MKC10" s="1">
        <v>0.740163786625055</v>
      </c>
      <c r="MKD10" s="1">
        <v>1.2150406632592701</v>
      </c>
      <c r="MKE10" s="1">
        <v>2.3243674768457998</v>
      </c>
      <c r="MKF10" s="1">
        <v>1.09809941076215</v>
      </c>
      <c r="MKG10" s="1">
        <v>-1.43107036956716</v>
      </c>
      <c r="MKH10" s="1">
        <v>1.03979681478337</v>
      </c>
      <c r="MKI10" s="1">
        <v>-0.24798127075884299</v>
      </c>
      <c r="MKJ10" s="1">
        <v>0.85891542525122699</v>
      </c>
      <c r="MKK10" s="1">
        <v>1.6612788303295101</v>
      </c>
      <c r="MKL10" s="1">
        <v>1.3753862642260899</v>
      </c>
      <c r="MKM10" s="1">
        <v>-0.57069011575033202</v>
      </c>
      <c r="MKN10" s="1">
        <v>0.84058180761022105</v>
      </c>
      <c r="MKO10" s="1">
        <v>2.3397033930517601</v>
      </c>
      <c r="MKP10" s="1">
        <v>1.6323813283774</v>
      </c>
      <c r="MKQ10" s="1">
        <v>-0.228492927007377</v>
      </c>
      <c r="MKR10" s="1">
        <v>1.36613887759759</v>
      </c>
      <c r="MKS10" s="1">
        <v>1.32891687318787</v>
      </c>
      <c r="MKT10" s="1">
        <v>0.91873680168676597</v>
      </c>
      <c r="MKU10" s="1">
        <v>-0.83083046052230403</v>
      </c>
      <c r="MKV10" s="1">
        <v>0.95648821017576102</v>
      </c>
      <c r="MKW10" s="1">
        <v>-0.114059950762558</v>
      </c>
      <c r="MKX10" s="1">
        <v>-0.41155034240482902</v>
      </c>
      <c r="MKY10" s="1">
        <v>0.18981125939698701</v>
      </c>
      <c r="MKZ10" s="1">
        <v>5.7533717970006401E-3</v>
      </c>
      <c r="MLA10" s="1">
        <v>2.0483283488147199</v>
      </c>
      <c r="MLB10" s="1">
        <v>1.0379495461127899</v>
      </c>
      <c r="MLC10" s="1">
        <v>0.51368520108020899</v>
      </c>
      <c r="MLD10" s="1">
        <v>1.13908797719781</v>
      </c>
      <c r="MLE10" s="1">
        <v>1.67660081940718</v>
      </c>
      <c r="MLF10" s="1">
        <v>1.6423284131776801</v>
      </c>
      <c r="MLG10" s="1">
        <v>1.51972310021785</v>
      </c>
      <c r="MLH10" s="1">
        <v>2.5683529708784598</v>
      </c>
      <c r="MLI10" s="1">
        <v>0.37152670036280699</v>
      </c>
      <c r="MLJ10" s="1">
        <v>1.13976889738772</v>
      </c>
      <c r="MLK10" s="1">
        <v>1.1168053035199701</v>
      </c>
      <c r="MLL10" s="1">
        <v>0.15155992239911301</v>
      </c>
      <c r="MLM10" s="1">
        <v>2.4893187586230301</v>
      </c>
      <c r="MLN10" s="1">
        <v>2.3934706422256302</v>
      </c>
      <c r="MLO10" s="1">
        <v>1.7992593501292</v>
      </c>
      <c r="MLP10" s="1">
        <v>0.60029168436670699</v>
      </c>
      <c r="MLQ10" s="1">
        <v>1.01434237029424</v>
      </c>
      <c r="MLR10" s="1">
        <v>0.13373434644643101</v>
      </c>
      <c r="MLS10" s="1">
        <v>2.0805337983235299</v>
      </c>
      <c r="MLT10" s="1">
        <v>0.251162781402617</v>
      </c>
      <c r="MLU10" s="1">
        <v>1.58773568147845</v>
      </c>
      <c r="MLV10" s="1">
        <v>1.4074446013061099</v>
      </c>
      <c r="MLW10" s="1">
        <v>-0.44246094212460402</v>
      </c>
      <c r="MLX10" s="1">
        <v>0.60462268184851897</v>
      </c>
      <c r="MLY10" s="1">
        <v>-0.20481278700632999</v>
      </c>
      <c r="MLZ10" s="1">
        <v>1.0596615774003899</v>
      </c>
      <c r="MMA10" s="1">
        <v>-0.48416067539227597</v>
      </c>
      <c r="MMB10" s="1">
        <v>-0.21213024518207599</v>
      </c>
      <c r="MMC10" s="1">
        <v>-0.34804314557429</v>
      </c>
      <c r="MMD10" s="1">
        <v>1.5788495448486899</v>
      </c>
      <c r="MME10" s="1">
        <v>2.3556094874269</v>
      </c>
      <c r="MMF10" s="1">
        <v>-8.92881389184461E-2</v>
      </c>
      <c r="MMG10" s="1">
        <v>1.9804373022961601</v>
      </c>
      <c r="MMH10" s="1">
        <v>1.8051378121381501</v>
      </c>
      <c r="MMI10" s="1">
        <v>2.65742638008187</v>
      </c>
      <c r="MMJ10" s="1">
        <v>-0.82283798554083398</v>
      </c>
      <c r="MMK10" s="1">
        <v>1.7208466107120799</v>
      </c>
      <c r="MML10" s="1">
        <v>2.0438507603759501</v>
      </c>
      <c r="MMM10" s="1">
        <v>1.4076398678686199</v>
      </c>
      <c r="MMN10" s="1">
        <v>1.7493006896277601</v>
      </c>
      <c r="MMO10" s="1">
        <v>-0.52866597710340701</v>
      </c>
      <c r="MMP10" s="1">
        <v>0.51489806230979696</v>
      </c>
      <c r="MMQ10" s="1">
        <v>1.2329794184632601</v>
      </c>
      <c r="MMR10" s="1">
        <v>1.97732259038085</v>
      </c>
      <c r="MMS10" s="1">
        <v>1.26965506331792</v>
      </c>
      <c r="MMT10" s="1">
        <v>0.86532240832266905</v>
      </c>
      <c r="MMU10" s="1">
        <v>0.420485716972615</v>
      </c>
      <c r="MMV10" s="1">
        <v>0.21635172729721999</v>
      </c>
      <c r="MMW10" s="1">
        <v>1.62619625803662</v>
      </c>
      <c r="MMX10" s="1">
        <v>0.464314848752297</v>
      </c>
      <c r="MMY10" s="1">
        <v>1.15911408714403</v>
      </c>
      <c r="MMZ10" s="1">
        <v>1.5952959738763901</v>
      </c>
      <c r="MNA10" s="1">
        <v>0.61339555317915395</v>
      </c>
      <c r="MNB10" s="1">
        <v>0.53962607181306499</v>
      </c>
      <c r="MNC10" s="1">
        <v>-0.124213833015138</v>
      </c>
      <c r="MND10" s="1">
        <v>-0.75561430855646095</v>
      </c>
      <c r="MNE10" s="1">
        <v>1.09809941076215</v>
      </c>
      <c r="MNF10" s="1">
        <v>1.5396666367415099</v>
      </c>
      <c r="MNG10" s="1">
        <v>0.67464803951974495</v>
      </c>
      <c r="MNH10" s="1">
        <v>1.5794111704988101</v>
      </c>
      <c r="MNI10" s="1">
        <v>1.0232869658286201</v>
      </c>
      <c r="MNJ10" s="1">
        <v>1.22347778400162</v>
      </c>
      <c r="MNK10" s="1">
        <v>0.647400586374829</v>
      </c>
      <c r="MNL10" s="1">
        <v>-0.67834153549389797</v>
      </c>
      <c r="MNM10" s="1">
        <v>-0.54573152637831202</v>
      </c>
      <c r="MNN10" s="1">
        <v>1.5687387994203299</v>
      </c>
      <c r="MNO10" s="1">
        <v>2.0976945165646801</v>
      </c>
      <c r="MNP10" s="1">
        <v>1.2988090515392301</v>
      </c>
      <c r="MNQ10" s="1">
        <v>1.78577953214174</v>
      </c>
      <c r="MNR10" s="1">
        <v>1.19272883195277</v>
      </c>
      <c r="MNS10" s="1">
        <v>0.65207364934304002</v>
      </c>
      <c r="MNT10" s="1">
        <v>1.7543479480814901</v>
      </c>
      <c r="MNU10" s="1">
        <v>2.3112734396141499</v>
      </c>
      <c r="MNV10" s="1">
        <v>0.67369583404289202</v>
      </c>
      <c r="MNW10" s="1">
        <v>-7.4106644568637803E-2</v>
      </c>
      <c r="MNX10" s="1">
        <v>1.3422359947997899</v>
      </c>
      <c r="MNY10" s="1">
        <v>2.6847615048173101</v>
      </c>
      <c r="MNZ10" s="1">
        <v>1.05054876869217</v>
      </c>
      <c r="MOA10" s="1">
        <v>1.03865484886614</v>
      </c>
      <c r="MOB10" s="1">
        <v>2.4628255800654499</v>
      </c>
      <c r="MOC10" s="1">
        <v>1.03109434441562</v>
      </c>
      <c r="MOD10" s="1">
        <v>0.49208222975287402</v>
      </c>
      <c r="MOE10" s="1">
        <v>2.3016526475384098</v>
      </c>
      <c r="MOF10" s="1">
        <v>2.02456219179144</v>
      </c>
      <c r="MOG10" s="1">
        <v>1.9469140698451299</v>
      </c>
      <c r="MOH10" s="1">
        <v>0.2147505820109</v>
      </c>
      <c r="MOI10" s="1">
        <v>3.60719285594298</v>
      </c>
      <c r="MOJ10" s="1">
        <v>2.4905367015431401</v>
      </c>
      <c r="MOK10" s="1">
        <v>0.63586453136566901</v>
      </c>
      <c r="MOL10" s="1">
        <v>0.234287757658106</v>
      </c>
      <c r="MOM10" s="1">
        <v>0.189573079620105</v>
      </c>
      <c r="MON10" s="1">
        <v>1.07637660226792</v>
      </c>
      <c r="MOO10" s="1">
        <v>0.48707775245260798</v>
      </c>
      <c r="MOP10" s="1">
        <v>2.0434674087153399</v>
      </c>
      <c r="MOQ10" s="1">
        <v>3.0259728527562002</v>
      </c>
      <c r="MOR10" s="1">
        <v>1.9489934098808599</v>
      </c>
      <c r="MOS10" s="1">
        <v>2.1388582774011602</v>
      </c>
      <c r="MOT10" s="1">
        <v>1.26644905763672</v>
      </c>
      <c r="MOU10" s="1">
        <v>0.48963985262007498</v>
      </c>
      <c r="MOV10" s="1">
        <v>0.421904808589949</v>
      </c>
      <c r="MOW10" s="1">
        <v>0.80156604708080303</v>
      </c>
      <c r="MOX10" s="1">
        <v>0.15862292294248401</v>
      </c>
      <c r="MOY10" s="1">
        <v>1.17689241589367</v>
      </c>
      <c r="MOZ10" s="1">
        <v>0.164770419737886</v>
      </c>
      <c r="MPA10" s="1">
        <v>-0.75647141895084702</v>
      </c>
      <c r="MPB10" s="1">
        <v>-0.60918302836382499</v>
      </c>
      <c r="MPC10" s="1">
        <v>1.4855493626487</v>
      </c>
      <c r="MPD10" s="1">
        <v>0.47980311489836203</v>
      </c>
      <c r="MPE10" s="1">
        <v>1.21828885209992</v>
      </c>
      <c r="MPF10" s="1">
        <v>2.1539616503416599</v>
      </c>
      <c r="MPG10" s="1">
        <v>1.3475701911119999</v>
      </c>
      <c r="MPH10" s="1">
        <v>-0.55456143162848004</v>
      </c>
      <c r="MPI10" s="1">
        <v>2.1445159580470001</v>
      </c>
      <c r="MPJ10" s="1">
        <v>-0.554206855788002</v>
      </c>
      <c r="MPK10" s="1">
        <v>1.21308187016707</v>
      </c>
      <c r="MPL10" s="1">
        <v>0.37038469877063201</v>
      </c>
      <c r="MPM10" s="1">
        <v>2.204155053609</v>
      </c>
      <c r="MPN10" s="1">
        <v>1.13929584052196</v>
      </c>
      <c r="MPO10" s="1">
        <v>-0.49138899621378701</v>
      </c>
      <c r="MPP10" s="1">
        <v>0.85916375990451699</v>
      </c>
      <c r="MPQ10" s="1">
        <v>-1.3524158149373799</v>
      </c>
      <c r="MPR10" s="1">
        <v>0.414762931384064</v>
      </c>
      <c r="MPS10" s="1">
        <v>1.3600560870203899</v>
      </c>
      <c r="MPT10" s="1">
        <v>2.0381189200212102</v>
      </c>
      <c r="MPU10" s="1">
        <v>0.84147144620314596</v>
      </c>
      <c r="MPV10" s="1">
        <v>1.0600713576985701</v>
      </c>
      <c r="MPW10" s="1">
        <v>0.81377113388570099</v>
      </c>
      <c r="MPX10" s="1">
        <v>1.16969801512206</v>
      </c>
      <c r="MPY10" s="1">
        <v>1.74883128906354</v>
      </c>
      <c r="MPZ10" s="1">
        <v>0.33257670480770302</v>
      </c>
      <c r="MQA10" s="1">
        <v>1.32911852441404</v>
      </c>
      <c r="MQB10" s="1">
        <v>1.0575302092830601</v>
      </c>
      <c r="MQC10" s="1">
        <v>1.4262760719835601</v>
      </c>
      <c r="MQD10" s="1">
        <v>-0.74032384172437404</v>
      </c>
      <c r="MQE10" s="1">
        <v>0.59091785598497004</v>
      </c>
      <c r="MQF10" s="1">
        <v>0.78774489660076097</v>
      </c>
      <c r="MQG10" s="1">
        <v>-3.3117336011766002E-2</v>
      </c>
      <c r="MQH10" s="1">
        <v>0.201473476241841</v>
      </c>
      <c r="MQI10" s="1">
        <v>1.9151324586126399</v>
      </c>
      <c r="MQJ10" s="1">
        <v>2.1280510272652</v>
      </c>
      <c r="MQK10" s="1">
        <v>0.61884148831949704</v>
      </c>
      <c r="MQL10" s="1">
        <v>-0.58023230760370403</v>
      </c>
      <c r="MQM10" s="1">
        <v>2.1652300389326999</v>
      </c>
      <c r="MQN10" s="1">
        <v>1.12317591362661</v>
      </c>
      <c r="MQO10" s="1">
        <v>5.5083990730564698E-2</v>
      </c>
      <c r="MQP10" s="1">
        <v>1.6353006886667001</v>
      </c>
      <c r="MQQ10" s="1">
        <v>2.3638346661560501</v>
      </c>
      <c r="MQR10" s="1">
        <v>3.1220229380775701</v>
      </c>
      <c r="MQS10" s="1">
        <v>-0.70730919306935702</v>
      </c>
      <c r="MQT10" s="1">
        <v>2.9073720364635298E-2</v>
      </c>
      <c r="MQU10" s="1">
        <v>0.82100280787806101</v>
      </c>
      <c r="MQV10" s="1">
        <v>1.4116806204088299</v>
      </c>
      <c r="MQW10" s="1">
        <v>0.48938533425576403</v>
      </c>
      <c r="MQX10" s="1">
        <v>2.7150964120519898</v>
      </c>
      <c r="MQY10" s="1">
        <v>1.1310944182963301</v>
      </c>
      <c r="MQZ10" s="1">
        <v>2.3560255687842502</v>
      </c>
      <c r="MRA10" s="1">
        <v>1.81765396065937</v>
      </c>
      <c r="MRB10" s="1">
        <v>1.024906038523</v>
      </c>
      <c r="MRC10" s="1">
        <v>0.40597767379127397</v>
      </c>
      <c r="MRD10" s="1">
        <v>0.69405541742995203</v>
      </c>
      <c r="MRE10" s="1">
        <v>1.2202194169220599</v>
      </c>
      <c r="MRF10" s="1">
        <v>0.66464301718936403</v>
      </c>
      <c r="MRG10" s="1">
        <v>2.1003145698211698</v>
      </c>
      <c r="MRH10" s="1">
        <v>2.6022289549550002</v>
      </c>
      <c r="MRI10" s="1">
        <v>0.87758773770746701</v>
      </c>
      <c r="MRJ10" s="1">
        <v>2.6719032610011002</v>
      </c>
      <c r="MRK10" s="1">
        <v>1.4720233341978799</v>
      </c>
      <c r="MRL10" s="1">
        <v>2.0921874334686099</v>
      </c>
      <c r="MRM10" s="1">
        <v>0.80569784643816</v>
      </c>
      <c r="MRN10" s="1">
        <v>1.4574904480211099</v>
      </c>
      <c r="MRO10" s="1">
        <v>2.5035224437188401</v>
      </c>
      <c r="MRP10" s="1">
        <v>0.29655665452148</v>
      </c>
      <c r="MRQ10" s="1">
        <v>0.91330560730278998</v>
      </c>
      <c r="MRR10" s="1">
        <v>0.84651039331995703</v>
      </c>
      <c r="MRS10" s="1">
        <v>0.81281024703743798</v>
      </c>
      <c r="MRT10" s="1">
        <v>1.7424654168265401</v>
      </c>
      <c r="MRU10" s="1">
        <v>1.96411063080557</v>
      </c>
      <c r="MRV10" s="1">
        <v>1.6285917382995401</v>
      </c>
      <c r="MRW10" s="1">
        <v>-0.28359750365826603</v>
      </c>
      <c r="MRX10" s="1">
        <v>3.4967121383309201</v>
      </c>
      <c r="MRY10" s="1">
        <v>0.72665725769103195</v>
      </c>
      <c r="MRZ10" s="1">
        <v>0.66776618853270697</v>
      </c>
      <c r="MSA10" s="1">
        <v>1.18006446315151</v>
      </c>
      <c r="MSB10" s="1">
        <v>0.85661464839100598</v>
      </c>
      <c r="MSC10" s="1">
        <v>0.48042136709720501</v>
      </c>
      <c r="MSD10" s="1">
        <v>1.8898218340241999</v>
      </c>
      <c r="MSE10" s="1">
        <v>0.99849055579233204</v>
      </c>
      <c r="MSF10" s="1">
        <v>1.55843763506054</v>
      </c>
      <c r="MSG10" s="1">
        <v>1.5206479846727401</v>
      </c>
      <c r="MSH10" s="1">
        <v>2.0989714847371599</v>
      </c>
      <c r="MSI10" s="1">
        <v>1.63153056680188</v>
      </c>
      <c r="MSJ10" s="1">
        <v>2.4946785284440298</v>
      </c>
      <c r="MSK10" s="1">
        <v>0.35730878768014301</v>
      </c>
      <c r="MSL10" s="1">
        <v>0.59755757184328895</v>
      </c>
      <c r="MSM10" s="1">
        <v>1.6475969163219699</v>
      </c>
      <c r="MSN10" s="1">
        <v>2.7196373698468501</v>
      </c>
      <c r="MSO10" s="1">
        <v>1.6099297498435099</v>
      </c>
      <c r="MSP10" s="1">
        <v>0.977587044701825</v>
      </c>
      <c r="MSQ10" s="1">
        <v>1.5487874890048301</v>
      </c>
      <c r="MSR10" s="1">
        <v>0.40915563898419599</v>
      </c>
      <c r="MSS10" s="1">
        <v>2.26001909091416</v>
      </c>
      <c r="MST10" s="1">
        <v>0.870895882249068</v>
      </c>
      <c r="MSU10" s="1">
        <v>3.3926378911287198</v>
      </c>
      <c r="MSV10" s="1">
        <v>1.99431697086791</v>
      </c>
      <c r="MSW10" s="1">
        <v>0.69096447156879204</v>
      </c>
      <c r="MSX10" s="1">
        <v>2.4949855375396099</v>
      </c>
      <c r="MSY10" s="1">
        <v>1.95624592814716E-2</v>
      </c>
      <c r="MSZ10" s="1">
        <v>0.85951035868294701</v>
      </c>
      <c r="MTA10" s="1">
        <v>3.3360980439282999</v>
      </c>
      <c r="MTB10" s="1">
        <v>1.5365852190870599</v>
      </c>
      <c r="MTC10" s="1">
        <v>1.7457458337668199</v>
      </c>
      <c r="MTD10" s="1">
        <v>1.57754895988628</v>
      </c>
      <c r="MTE10" s="1">
        <v>-0.56266047481324299</v>
      </c>
      <c r="MTF10" s="1">
        <v>1.19391646729451</v>
      </c>
      <c r="MTG10" s="1">
        <v>-0.86952467895652197</v>
      </c>
      <c r="MTH10" s="1">
        <v>2.33751369834784</v>
      </c>
      <c r="MTI10" s="1">
        <v>1.19192110035228</v>
      </c>
      <c r="MTJ10" s="1">
        <v>1.95652898393389</v>
      </c>
      <c r="MTK10" s="1">
        <v>1.2955021637354001</v>
      </c>
      <c r="MTL10" s="1">
        <v>3.06649380001353</v>
      </c>
      <c r="MTM10" s="1">
        <v>0.76456260395930997</v>
      </c>
      <c r="MTN10" s="1">
        <v>1.0328981837817099</v>
      </c>
      <c r="MTO10" s="1">
        <v>2.03778121705753</v>
      </c>
      <c r="MTP10" s="1">
        <v>1.8620397285931301</v>
      </c>
      <c r="MTQ10" s="1">
        <v>0.64515604230784596</v>
      </c>
      <c r="MTR10" s="1">
        <v>1.0335718858949601</v>
      </c>
      <c r="MTS10" s="1">
        <v>1.2990168382557401</v>
      </c>
      <c r="MTT10" s="1">
        <v>1.2974085313783801</v>
      </c>
      <c r="MTU10" s="1">
        <v>0.42167582557715999</v>
      </c>
      <c r="MTV10" s="1">
        <v>1.6924557123903099</v>
      </c>
      <c r="MTW10" s="1">
        <v>2.9833430693221601</v>
      </c>
      <c r="MTX10" s="1">
        <v>2.1837063633701601</v>
      </c>
      <c r="MTY10" s="1">
        <v>1.14163068033955</v>
      </c>
      <c r="MTZ10" s="1">
        <v>0.95121895683965296</v>
      </c>
      <c r="MUA10" s="1">
        <v>1.3573953310460201</v>
      </c>
      <c r="MUB10" s="1">
        <v>-0.57768182078547203</v>
      </c>
      <c r="MUC10" s="1">
        <v>2.3336561334255599</v>
      </c>
      <c r="MUD10" s="1">
        <v>0.70986703995511302</v>
      </c>
      <c r="MUE10" s="1">
        <v>-0.68950986530012803</v>
      </c>
      <c r="MUF10" s="1">
        <v>-0.78633698555700404</v>
      </c>
      <c r="MUG10" s="1">
        <v>1.93500317555743</v>
      </c>
      <c r="MUH10" s="1">
        <v>1.3179485863051901</v>
      </c>
      <c r="MUI10" s="1">
        <v>2.2916664674841498</v>
      </c>
      <c r="MUJ10" s="1">
        <v>5.4150718726096801E-2</v>
      </c>
      <c r="MUK10" s="1">
        <v>-0.64281174540413599</v>
      </c>
      <c r="MUL10" s="1">
        <v>0.251947555369822</v>
      </c>
      <c r="MUM10" s="1">
        <v>-0.70559969392319299</v>
      </c>
      <c r="MUN10" s="1">
        <v>-0.31078105576020698</v>
      </c>
      <c r="MUO10" s="1">
        <v>0.47216505412288501</v>
      </c>
      <c r="MUP10" s="1">
        <v>2.1618560518565801</v>
      </c>
      <c r="MUQ10" s="1">
        <v>2.5317218621636202</v>
      </c>
      <c r="MUR10" s="1">
        <v>0.84742758874644997</v>
      </c>
      <c r="MUS10" s="1">
        <v>0.52667134059903498</v>
      </c>
      <c r="MUT10" s="1">
        <v>1.26449372700348</v>
      </c>
      <c r="MUU10" s="1">
        <v>0.80084023029501905</v>
      </c>
      <c r="MUV10" s="1">
        <v>1.03938503797361</v>
      </c>
      <c r="MUW10" s="1">
        <v>0.32708839347472402</v>
      </c>
      <c r="MUX10" s="1">
        <v>3.10139659434076</v>
      </c>
      <c r="MUY10" s="1">
        <v>-1.0224315087940301</v>
      </c>
      <c r="MUZ10" s="1">
        <v>-0.47561297963959698</v>
      </c>
      <c r="MVA10" s="1">
        <v>1.2420345088339699</v>
      </c>
      <c r="MVB10" s="1">
        <v>1.81661873437279</v>
      </c>
      <c r="MVC10" s="1">
        <v>1.1640479612519401</v>
      </c>
      <c r="MVD10" s="1">
        <v>0.151459431932771</v>
      </c>
      <c r="MVE10" s="1">
        <v>-0.18781693169809999</v>
      </c>
      <c r="MVF10" s="1">
        <v>0.73629841738957802</v>
      </c>
      <c r="MVG10" s="1">
        <v>-0.553707749822272</v>
      </c>
      <c r="MVH10" s="1">
        <v>0.61988398047049698</v>
      </c>
      <c r="MVI10" s="1">
        <v>1.43724922601314</v>
      </c>
      <c r="MVJ10" s="1">
        <v>0.78729707906075896</v>
      </c>
      <c r="MVK10" s="1">
        <v>0.316631020467529</v>
      </c>
      <c r="MVL10" s="1">
        <v>-1.3226873821509699</v>
      </c>
      <c r="MVM10" s="1">
        <v>0.85232205490220203</v>
      </c>
      <c r="MVN10" s="1">
        <v>1.95020577507274</v>
      </c>
      <c r="MVO10" s="1">
        <v>1.5738098570751</v>
      </c>
      <c r="MVP10" s="1">
        <v>1.3872716610878599</v>
      </c>
      <c r="MVQ10" s="1">
        <v>2.7476874283678199</v>
      </c>
      <c r="MVR10" s="1">
        <v>0.33123851539322802</v>
      </c>
      <c r="MVS10" s="1">
        <v>1.5533416788208401</v>
      </c>
      <c r="MVT10" s="1">
        <v>1.2198831123778799</v>
      </c>
      <c r="MVU10" s="1">
        <v>1.0137738440696</v>
      </c>
      <c r="MVV10" s="1">
        <v>1.3690694551720499</v>
      </c>
      <c r="MVW10" s="1">
        <v>2.7075045176521</v>
      </c>
      <c r="MVX10" s="1">
        <v>3.3464303071867798</v>
      </c>
      <c r="MVY10" s="1">
        <v>0.31517952885299</v>
      </c>
      <c r="MVZ10" s="1">
        <v>0.55525098631571901</v>
      </c>
      <c r="MWA10" s="1">
        <v>-0.57040009423412397</v>
      </c>
      <c r="MWB10" s="1">
        <v>-4.53071898239834E-2</v>
      </c>
      <c r="MWC10" s="1">
        <v>0.94455755980609002</v>
      </c>
      <c r="MWD10" s="1">
        <v>2.1194541902076098</v>
      </c>
      <c r="MWE10" s="1">
        <v>1.81327778143645</v>
      </c>
      <c r="MWF10" s="1">
        <v>1.6035814593872599</v>
      </c>
      <c r="MWG10" s="1">
        <v>2.1470991549870999</v>
      </c>
      <c r="MWH10" s="1">
        <v>0.94869803885201898</v>
      </c>
      <c r="MWI10" s="1">
        <v>1.6613761316478</v>
      </c>
      <c r="MWJ10" s="1">
        <v>0.99323649330313601</v>
      </c>
      <c r="MWK10" s="1">
        <v>2.5661233775356602</v>
      </c>
      <c r="MWL10" s="1">
        <v>0.726829509980637</v>
      </c>
      <c r="MWM10" s="1">
        <v>1.99508104802566</v>
      </c>
      <c r="MWN10" s="1">
        <v>1.6048250940437201</v>
      </c>
      <c r="MWO10" s="1">
        <v>1.20944744019879</v>
      </c>
      <c r="MWP10" s="1">
        <v>1.0857198986672101</v>
      </c>
      <c r="MWQ10" s="1">
        <v>0.870895882249068</v>
      </c>
      <c r="MWR10" s="1">
        <v>2.2132883879232299</v>
      </c>
      <c r="MWS10" s="1">
        <v>3.6890269224941901</v>
      </c>
      <c r="MWT10" s="1">
        <v>1.7311855109291501</v>
      </c>
      <c r="MWU10" s="1">
        <v>2.5670100384414298</v>
      </c>
      <c r="MWV10" s="1">
        <v>1.7443182346034301</v>
      </c>
      <c r="MWW10" s="1">
        <v>1.1852677873945301</v>
      </c>
      <c r="MWX10" s="1">
        <v>1.41479652838771</v>
      </c>
      <c r="MWY10" s="1">
        <v>1.24184440988129</v>
      </c>
      <c r="MWZ10" s="1">
        <v>-0.38910648018997102</v>
      </c>
      <c r="MXA10" s="1">
        <v>2.1879932820653698</v>
      </c>
      <c r="MXB10" s="1">
        <v>-0.37209612630296601</v>
      </c>
      <c r="MXC10" s="1">
        <v>2.8216171759424298</v>
      </c>
      <c r="MXD10" s="1">
        <v>1.1876102200763401</v>
      </c>
      <c r="MXE10" s="1">
        <v>2.04076946126643</v>
      </c>
      <c r="MXF10" s="1">
        <v>0.88116107025016599</v>
      </c>
      <c r="MXG10" s="1">
        <v>1.7298954656768999</v>
      </c>
      <c r="MXH10" s="1">
        <v>0.52334023455713496</v>
      </c>
      <c r="MXI10" s="1">
        <v>1.6991195470566101</v>
      </c>
      <c r="MXJ10" s="1">
        <v>2.1491513814251402</v>
      </c>
      <c r="MXK10" s="1">
        <v>2.0654762863284302</v>
      </c>
      <c r="MXL10" s="1">
        <v>0.41382277261990402</v>
      </c>
      <c r="MXM10" s="1">
        <v>0.313979629835826</v>
      </c>
      <c r="MXN10" s="1">
        <v>0.85843511737511102</v>
      </c>
      <c r="MXO10" s="1">
        <v>1.8460486257464299</v>
      </c>
      <c r="MXP10" s="1">
        <v>2.2467930133328999</v>
      </c>
      <c r="MXQ10" s="1">
        <v>1.0255011096055799</v>
      </c>
      <c r="MXR10" s="1">
        <v>8.1480734822915193E-2</v>
      </c>
      <c r="MXS10" s="1">
        <v>1.6179614198426999</v>
      </c>
      <c r="MXT10" s="1">
        <v>2.59611108942177</v>
      </c>
      <c r="MXU10" s="1">
        <v>0.61613308157698898</v>
      </c>
      <c r="MXV10" s="1">
        <v>0.43969492989543502</v>
      </c>
      <c r="MXW10" s="1">
        <v>0.99323002130896698</v>
      </c>
      <c r="MXX10" s="1">
        <v>0.53036423635605001</v>
      </c>
      <c r="MXY10" s="1">
        <v>-0.76667496915176303</v>
      </c>
      <c r="MXZ10" s="1">
        <v>1.9907904164643799</v>
      </c>
      <c r="MYA10" s="1">
        <v>1.09703749660753</v>
      </c>
      <c r="MYB10" s="1">
        <v>1.26359698342618</v>
      </c>
      <c r="MYC10" s="1">
        <v>3.11745134102492E-2</v>
      </c>
      <c r="MYD10" s="1">
        <v>6.1333586330034801E-2</v>
      </c>
      <c r="MYE10" s="1">
        <v>0.16070721218065501</v>
      </c>
      <c r="MYF10" s="1">
        <v>1.6602577253930599</v>
      </c>
      <c r="MYG10" s="1">
        <v>0.32442016509536198</v>
      </c>
      <c r="MYH10" s="1">
        <v>-0.398290406976126</v>
      </c>
      <c r="MYI10" s="1">
        <v>1.35819140924556</v>
      </c>
      <c r="MYJ10" s="1">
        <v>0.70891827288909404</v>
      </c>
      <c r="MYK10" s="1">
        <v>0.108062777979967</v>
      </c>
      <c r="MYL10" s="1">
        <v>-0.225589772264079</v>
      </c>
      <c r="MYM10" s="1">
        <v>0.49976857553463799</v>
      </c>
      <c r="MYN10" s="1">
        <v>1.96103118612232</v>
      </c>
      <c r="MYO10" s="1">
        <v>1.1771231513854701</v>
      </c>
      <c r="MYP10" s="1">
        <v>3.2010542264358799</v>
      </c>
      <c r="MYQ10" s="1">
        <v>0.80639118038531699</v>
      </c>
      <c r="MYR10" s="1">
        <v>0.29015952283681601</v>
      </c>
      <c r="MYS10" s="1">
        <v>1.4813302294124999</v>
      </c>
      <c r="MYT10" s="1">
        <v>2.7619176915237902</v>
      </c>
      <c r="MYU10" s="1">
        <v>0.78825486560290203</v>
      </c>
      <c r="MYV10" s="1">
        <v>0.85437501650853398</v>
      </c>
      <c r="MYW10" s="1">
        <v>0.35864880716944397</v>
      </c>
      <c r="MYX10" s="1">
        <v>1.2558477778300401</v>
      </c>
      <c r="MYY10" s="1">
        <v>0.40285242187993497</v>
      </c>
      <c r="MYZ10" s="1">
        <v>-5.9060778010163503E-2</v>
      </c>
      <c r="MZA10" s="1">
        <v>0.31348998590888899</v>
      </c>
      <c r="MZB10" s="1">
        <v>1.1468727681069399</v>
      </c>
      <c r="MZC10" s="1">
        <v>1.9489025474898001</v>
      </c>
      <c r="MZD10" s="1">
        <v>0.49001190254277099</v>
      </c>
      <c r="MZE10" s="1">
        <v>1.1416980753367401</v>
      </c>
      <c r="MZF10" s="1">
        <v>1.09663067957724</v>
      </c>
      <c r="MZG10" s="1">
        <v>1.55102470343603</v>
      </c>
      <c r="MZH10" s="1">
        <v>1.92355028290028</v>
      </c>
      <c r="MZI10" s="1">
        <v>-0.23185570551280299</v>
      </c>
      <c r="MZJ10" s="1">
        <v>2.47303398765898</v>
      </c>
      <c r="MZK10" s="1">
        <v>1.65190478117812</v>
      </c>
      <c r="MZL10" s="1">
        <v>1.3672848743844099</v>
      </c>
      <c r="MZM10" s="1">
        <v>0.599083853492694</v>
      </c>
      <c r="MZN10" s="1">
        <v>2.3915479829095099</v>
      </c>
      <c r="MZO10" s="1">
        <v>2.2765066554562199</v>
      </c>
      <c r="MZP10" s="1">
        <v>1.89377347820972</v>
      </c>
      <c r="MZQ10" s="1">
        <v>0.14588390934733</v>
      </c>
      <c r="MZR10" s="1">
        <v>0.46546087775984901</v>
      </c>
      <c r="MZS10" s="1">
        <v>0.199989397838991</v>
      </c>
      <c r="MZT10" s="1">
        <v>-1.14782542870174</v>
      </c>
      <c r="MZU10" s="1">
        <v>1.7396098120289401</v>
      </c>
      <c r="MZV10" s="1">
        <v>2.2656656112682998</v>
      </c>
      <c r="MZW10" s="1">
        <v>0.47981227082417</v>
      </c>
      <c r="MZX10" s="1">
        <v>2.57054617911193</v>
      </c>
      <c r="MZY10" s="1">
        <v>1.7216022094985599</v>
      </c>
      <c r="MZZ10" s="1">
        <v>0.50064170133327401</v>
      </c>
      <c r="NAA10" s="1">
        <v>1.35355173350497</v>
      </c>
      <c r="NAB10" s="1">
        <v>2.0873088484334001</v>
      </c>
      <c r="NAC10" s="1">
        <v>0.95239411419696096</v>
      </c>
      <c r="NAD10" s="1">
        <v>2.1357971053212301</v>
      </c>
      <c r="NAE10" s="1">
        <v>-0.92929019828626303</v>
      </c>
      <c r="NAF10" s="1">
        <v>2.0843425956458699</v>
      </c>
      <c r="NAG10" s="1">
        <v>0.59373512410231699</v>
      </c>
      <c r="NAH10" s="1">
        <v>1.37922058927969</v>
      </c>
      <c r="NAI10" s="1">
        <v>0.43113711825129197</v>
      </c>
      <c r="NAJ10" s="1">
        <v>2.4380023471692902</v>
      </c>
      <c r="NAK10" s="1">
        <v>1.17927816615081</v>
      </c>
      <c r="NAL10" s="1">
        <v>-0.43562119966922302</v>
      </c>
      <c r="NAM10" s="1">
        <v>1.6203358792509801</v>
      </c>
      <c r="NAN10" s="1">
        <v>2.11946544134394</v>
      </c>
      <c r="NAO10" s="1">
        <v>0.82718422992811302</v>
      </c>
      <c r="NAP10" s="1">
        <v>7.6911330473835998E-2</v>
      </c>
      <c r="NAQ10" s="1">
        <v>1.7288060203298501</v>
      </c>
      <c r="NAR10" s="1">
        <v>2.1325011488290402</v>
      </c>
      <c r="NAS10" s="1">
        <v>0.34257384172505401</v>
      </c>
      <c r="NAT10" s="1">
        <v>1.0549051581339299</v>
      </c>
      <c r="NAU10" s="1">
        <v>0.87666913580241201</v>
      </c>
      <c r="NAV10" s="1">
        <v>2.1666230551171202</v>
      </c>
      <c r="NAW10" s="1">
        <v>-0.36170849777186997</v>
      </c>
      <c r="NAX10" s="1">
        <v>-0.16198233591567199</v>
      </c>
      <c r="NAY10" s="1">
        <v>-1.55364366691664E-2</v>
      </c>
      <c r="NAZ10" s="1">
        <v>2.2479924581297199</v>
      </c>
      <c r="NBA10" s="1">
        <v>-5.5561233760575097E-2</v>
      </c>
      <c r="NBB10" s="1">
        <v>1.3484451147766201</v>
      </c>
      <c r="NBC10" s="1">
        <v>2.34073477062902</v>
      </c>
      <c r="NBD10" s="1">
        <v>3.4885326033651999E-2</v>
      </c>
      <c r="NBE10" s="1">
        <v>-0.62672628980610401</v>
      </c>
      <c r="NBF10" s="1">
        <v>-1.52590602290776E-2</v>
      </c>
      <c r="NBG10" s="1">
        <v>0.76523815204520496</v>
      </c>
      <c r="NBH10" s="1">
        <v>1.0306640467749899</v>
      </c>
      <c r="NBI10" s="1">
        <v>-0.114580676785158</v>
      </c>
      <c r="NBJ10" s="1">
        <v>1.31993422040993</v>
      </c>
      <c r="NBK10" s="1">
        <v>1.52928485442571</v>
      </c>
      <c r="NBL10" s="1">
        <v>0.89351476809208596</v>
      </c>
      <c r="NBM10" s="1">
        <v>0.19240214310937601</v>
      </c>
      <c r="NBN10" s="1">
        <v>0.73753305629979704</v>
      </c>
      <c r="NBO10" s="1">
        <v>0.37011514909232401</v>
      </c>
      <c r="NBP10" s="1">
        <v>0.75349391258374399</v>
      </c>
      <c r="NBQ10" s="1">
        <v>1.18748079479214</v>
      </c>
      <c r="NBR10" s="1">
        <v>0.48571298412257802</v>
      </c>
      <c r="NBS10" s="1">
        <v>1.06805640011847</v>
      </c>
      <c r="NBT10" s="1">
        <v>2.02561083055391</v>
      </c>
      <c r="NBU10" s="1">
        <v>0.50092319179849998</v>
      </c>
      <c r="NBV10" s="1">
        <v>0.471721439983879</v>
      </c>
      <c r="NBW10" s="1">
        <v>0.232028881340194</v>
      </c>
      <c r="NBX10" s="1">
        <v>6.14808999530553E-2</v>
      </c>
      <c r="NBY10" s="1">
        <v>0.46985696513413799</v>
      </c>
      <c r="NBZ10" s="1">
        <v>-0.53131966322913204</v>
      </c>
      <c r="NCA10" s="1">
        <v>0.47628791033446699</v>
      </c>
      <c r="NCB10" s="1">
        <v>0.76909342588497998</v>
      </c>
      <c r="NCC10" s="1">
        <v>2.0074852484337899</v>
      </c>
      <c r="NCD10" s="1">
        <v>0.151805768831899</v>
      </c>
      <c r="NCE10" s="1">
        <v>6.53479710895677E-3</v>
      </c>
      <c r="NCF10" s="1">
        <v>1.7150832707921799</v>
      </c>
      <c r="NCG10" s="1">
        <v>2.4877610122479301</v>
      </c>
      <c r="NCH10" s="1">
        <v>-0.15895561418644799</v>
      </c>
      <c r="NCI10" s="1">
        <v>0.82480029957767598</v>
      </c>
      <c r="NCJ10" s="1">
        <v>1.10289479043816E-2</v>
      </c>
      <c r="NCK10" s="1">
        <v>-6.0453126137689502E-2</v>
      </c>
      <c r="NCL10" s="1">
        <v>-0.20566125957541601</v>
      </c>
      <c r="NCM10" s="1">
        <v>-2.5397234247026602E-2</v>
      </c>
      <c r="NCN10" s="1">
        <v>1.04810858489815</v>
      </c>
      <c r="NCO10" s="1">
        <v>0.95967977616156197</v>
      </c>
      <c r="NCP10" s="1">
        <v>3.5275051995101898</v>
      </c>
      <c r="NCQ10" s="1">
        <v>0.105266596450155</v>
      </c>
      <c r="NCR10" s="1">
        <v>0.19953460513424601</v>
      </c>
      <c r="NCS10" s="1">
        <v>6.3628741593326696E-2</v>
      </c>
      <c r="NCT10" s="1">
        <v>1.02056380302236</v>
      </c>
      <c r="NCU10" s="1">
        <v>1.39689529717994</v>
      </c>
      <c r="NCV10" s="1">
        <v>1.2154336611929999</v>
      </c>
      <c r="NCW10" s="1">
        <v>0.58304252846049398</v>
      </c>
      <c r="NCX10" s="1">
        <v>2.0059755230184102</v>
      </c>
      <c r="NCY10" s="1">
        <v>0.87715254955669297</v>
      </c>
      <c r="NCZ10" s="1">
        <v>0.80332000231994505</v>
      </c>
      <c r="NDA10" s="1">
        <v>-0.81988358983875398</v>
      </c>
      <c r="NDB10" s="1">
        <v>0.613373500266017</v>
      </c>
      <c r="NDC10" s="1">
        <v>2.4830240183360801</v>
      </c>
      <c r="NDD10" s="1">
        <v>1.0620671460892801</v>
      </c>
      <c r="NDE10" s="1">
        <v>0.62458361773842197</v>
      </c>
      <c r="NDF10" s="1">
        <v>1.8159165340122201</v>
      </c>
      <c r="NDG10" s="1">
        <v>4.2910720404612697E-2</v>
      </c>
      <c r="NDH10" s="1">
        <v>1.8625868331623401</v>
      </c>
      <c r="NDI10" s="1">
        <v>1.98407569630438</v>
      </c>
      <c r="NDJ10" s="1">
        <v>2.1226058740700302</v>
      </c>
      <c r="NDK10" s="1">
        <v>0.78413500396931601</v>
      </c>
      <c r="NDL10" s="1">
        <v>0.81261744573886696</v>
      </c>
      <c r="NDM10" s="1">
        <v>1.2964937692654299</v>
      </c>
      <c r="NDN10" s="1">
        <v>3.2770029649232799E-2</v>
      </c>
      <c r="NDO10" s="1">
        <v>0.159177187351457</v>
      </c>
      <c r="NDP10" s="1">
        <v>1.04907281364734</v>
      </c>
      <c r="NDQ10" s="1">
        <v>1.5032648323272999</v>
      </c>
      <c r="NDR10" s="1">
        <v>1.6329574639839799</v>
      </c>
      <c r="NDS10" s="1">
        <v>-0.56043480069138796</v>
      </c>
      <c r="NDT10" s="1">
        <v>0.50421897369060498</v>
      </c>
      <c r="NDU10" s="1">
        <v>2.2051521529603999</v>
      </c>
      <c r="NDV10" s="1">
        <v>0.175480722501865</v>
      </c>
      <c r="NDW10" s="1">
        <v>1.8189385853603799</v>
      </c>
      <c r="NDX10" s="1">
        <v>0.92763002648599802</v>
      </c>
      <c r="NDY10" s="1">
        <v>1.71151519642439</v>
      </c>
      <c r="NDZ10" s="1">
        <v>1.2246999918494199</v>
      </c>
      <c r="NEA10" s="1">
        <v>1.30637281479199</v>
      </c>
      <c r="NEB10" s="1">
        <v>-0.48863350569258701</v>
      </c>
      <c r="NEC10" s="1">
        <v>0.70858918089899003</v>
      </c>
      <c r="NED10" s="1">
        <v>1.51372558924682</v>
      </c>
      <c r="NEE10" s="1">
        <v>4.5304470790026301E-2</v>
      </c>
      <c r="NEF10" s="1">
        <v>3.2858155798054698</v>
      </c>
      <c r="NEG10" s="1">
        <v>0.80012237152874</v>
      </c>
      <c r="NEH10" s="1">
        <v>0.74994031109915904</v>
      </c>
      <c r="NEI10" s="1">
        <v>1.22286686642745</v>
      </c>
      <c r="NEJ10" s="1">
        <v>-0.42073767430343101</v>
      </c>
      <c r="NEK10" s="1">
        <v>1.3491006676884401</v>
      </c>
      <c r="NEL10" s="1">
        <v>0.45487777713710997</v>
      </c>
      <c r="NEM10" s="1">
        <v>1.7695798259119799</v>
      </c>
      <c r="NEN10" s="1">
        <v>0.52532281015743698</v>
      </c>
      <c r="NEO10" s="1">
        <v>0.548804545895475</v>
      </c>
      <c r="NEP10" s="1">
        <v>2.0483052165245499</v>
      </c>
      <c r="NEQ10" s="1">
        <v>2.1618560518565801</v>
      </c>
      <c r="NER10" s="1">
        <v>1.6008882064540499</v>
      </c>
      <c r="NES10" s="1">
        <v>1.0266769342284501</v>
      </c>
      <c r="NET10" s="1">
        <v>1.28293734813964</v>
      </c>
      <c r="NEU10" s="1">
        <v>2.6681183767088399</v>
      </c>
      <c r="NEV10" s="1">
        <v>1.23319416255803</v>
      </c>
      <c r="NEW10" s="1">
        <v>0.39537263629289798</v>
      </c>
      <c r="NEX10" s="1">
        <v>1.2104642514378801</v>
      </c>
      <c r="NEY10" s="1">
        <v>-0.42624701309913599</v>
      </c>
      <c r="NEZ10" s="1">
        <v>3.56269344442864</v>
      </c>
      <c r="NFA10" s="1">
        <v>0.45526477983081198</v>
      </c>
      <c r="NFB10" s="1">
        <v>2.0341671265931902</v>
      </c>
      <c r="NFC10" s="1">
        <v>-1.2394701834145101</v>
      </c>
      <c r="NFD10" s="1">
        <v>0.931613481419308</v>
      </c>
      <c r="NFE10" s="1">
        <v>1.7090395407799499</v>
      </c>
      <c r="NFF10" s="1">
        <v>3.8090167120612799E-2</v>
      </c>
      <c r="NFG10" s="1">
        <v>1.3067909465981</v>
      </c>
      <c r="NFH10" s="1">
        <v>1.91501742045623</v>
      </c>
      <c r="NFI10" s="1">
        <v>1.45512460553386</v>
      </c>
      <c r="NFJ10" s="1">
        <v>1.8299802530609399</v>
      </c>
      <c r="NFK10" s="1">
        <v>1.5605897289096899</v>
      </c>
      <c r="NFL10" s="1">
        <v>2.0397889331471299</v>
      </c>
      <c r="NFM10" s="1">
        <v>3.26347303298376</v>
      </c>
      <c r="NFN10" s="1">
        <v>0.87358492838187196</v>
      </c>
      <c r="NFO10" s="1">
        <v>1.9978686494118101</v>
      </c>
      <c r="NFP10" s="1">
        <v>0.234881281061078</v>
      </c>
      <c r="NFQ10" s="1">
        <v>2.0573678951568102</v>
      </c>
      <c r="NFR10" s="1">
        <v>0.61339555317915395</v>
      </c>
      <c r="NFS10" s="1">
        <v>1.60990783583648</v>
      </c>
      <c r="NFT10" s="1">
        <v>-0.22844056319728601</v>
      </c>
      <c r="NFU10" s="1">
        <v>1.3356317968356599</v>
      </c>
      <c r="NFV10" s="1">
        <v>-4.9781522896726403E-2</v>
      </c>
      <c r="NFW10" s="1">
        <v>-0.94093536845092396</v>
      </c>
      <c r="NFX10" s="1">
        <v>1.5934301007981699</v>
      </c>
      <c r="NFY10" s="1">
        <v>0.77620529493252</v>
      </c>
      <c r="NFZ10" s="1">
        <v>0.489741651755709</v>
      </c>
      <c r="NGA10" s="1">
        <v>-0.71535491716718003</v>
      </c>
      <c r="NGB10" s="1">
        <v>1.14346809395153</v>
      </c>
      <c r="NGC10" s="1">
        <v>0.246672545074303</v>
      </c>
      <c r="NGD10" s="1">
        <v>2.8053394692228699</v>
      </c>
      <c r="NGE10" s="1">
        <v>0.15571926004290601</v>
      </c>
      <c r="NGF10" s="1">
        <v>2.05979333758683</v>
      </c>
      <c r="NGG10" s="1">
        <v>-1.39192269443062</v>
      </c>
      <c r="NGH10" s="1">
        <v>0.161996018395758</v>
      </c>
      <c r="NGI10" s="1">
        <v>-0.85304788881921001</v>
      </c>
      <c r="NGJ10" s="1">
        <v>1.54925509291213</v>
      </c>
      <c r="NGK10" s="1">
        <v>2.6759094001021801</v>
      </c>
      <c r="NGL10" s="1">
        <v>0.71699769086388898</v>
      </c>
      <c r="NGM10" s="1">
        <v>0.233575227804073</v>
      </c>
      <c r="NGN10" s="1">
        <v>0.388517247856833</v>
      </c>
      <c r="NGO10" s="1">
        <v>1.16969566879498</v>
      </c>
      <c r="NGP10" s="1">
        <v>1.78887475957291</v>
      </c>
      <c r="NGQ10" s="1">
        <v>0.58154359638049302</v>
      </c>
      <c r="NGR10" s="1">
        <v>0.436760459251188</v>
      </c>
      <c r="NGS10" s="1">
        <v>0.43053705325281399</v>
      </c>
      <c r="NGT10" s="1">
        <v>9.3516160997790296E-2</v>
      </c>
      <c r="NGU10" s="1">
        <v>2.21214020498098</v>
      </c>
      <c r="NGV10" s="1">
        <v>0.54256798231245196</v>
      </c>
      <c r="NGW10" s="1">
        <v>1.4228896708901499</v>
      </c>
      <c r="NGX10" s="1">
        <v>1.7554433493532799</v>
      </c>
      <c r="NGY10" s="1">
        <v>1.1634183779603</v>
      </c>
      <c r="NGZ10" s="1">
        <v>1.79390667678838</v>
      </c>
      <c r="NHA10" s="1">
        <v>0.45263354661433902</v>
      </c>
      <c r="NHB10" s="1">
        <v>0.26776534051053402</v>
      </c>
      <c r="NHC10" s="1">
        <v>2.0439794871730999</v>
      </c>
      <c r="NHD10" s="1">
        <v>0.203195736926198</v>
      </c>
      <c r="NHE10" s="1">
        <v>0.91467169264949899</v>
      </c>
      <c r="NHF10" s="1">
        <v>0.200233548808879</v>
      </c>
      <c r="NHG10" s="1">
        <v>-5.9599704806944799E-2</v>
      </c>
      <c r="NHH10" s="1">
        <v>0.85707581381306497</v>
      </c>
      <c r="NHI10" s="1">
        <v>1.0700350802046401</v>
      </c>
      <c r="NHJ10" s="1">
        <v>0.58329338408850895</v>
      </c>
      <c r="NHK10" s="1">
        <v>0.535467129054229</v>
      </c>
      <c r="NHL10" s="1">
        <v>1.9036669143029601</v>
      </c>
      <c r="NHM10" s="1">
        <v>-0.82469845793889296</v>
      </c>
      <c r="NHN10" s="1">
        <v>0.72014214637417395</v>
      </c>
      <c r="NHO10" s="1">
        <v>0.83395787353853201</v>
      </c>
      <c r="NHP10" s="1">
        <v>0.87517144385952605</v>
      </c>
      <c r="NHQ10" s="1">
        <v>-0.16302600026623901</v>
      </c>
      <c r="NHR10" s="1">
        <v>1.19288777252303</v>
      </c>
      <c r="NHS10" s="1">
        <v>2.0447103905922601</v>
      </c>
      <c r="NHT10" s="1">
        <v>0.11472478728876601</v>
      </c>
      <c r="NHU10" s="1">
        <v>0.50180091825214801</v>
      </c>
      <c r="NHV10" s="1">
        <v>0.55663275183989402</v>
      </c>
      <c r="NHW10" s="1">
        <v>-0.72975626858961296</v>
      </c>
      <c r="NHX10" s="1">
        <v>1.8014640420255801</v>
      </c>
      <c r="NHY10" s="1">
        <v>0.89785661606093803</v>
      </c>
      <c r="NHZ10" s="1">
        <v>0.143707320024097</v>
      </c>
      <c r="NIA10" s="1">
        <v>0.71759982411790801</v>
      </c>
      <c r="NIB10" s="1">
        <v>0.39005443012581198</v>
      </c>
      <c r="NIC10" s="1">
        <v>0.82328187187482904</v>
      </c>
      <c r="NID10" s="1">
        <v>1.80770570881683</v>
      </c>
      <c r="NIE10" s="1">
        <v>-0.425900233130383</v>
      </c>
      <c r="NIF10" s="1">
        <v>2.1001387049862501</v>
      </c>
      <c r="NIG10" s="1">
        <v>1.42897568220379</v>
      </c>
      <c r="NIH10" s="1">
        <v>1.0748817229352701</v>
      </c>
      <c r="NII10" s="1">
        <v>2.2886570906287198</v>
      </c>
      <c r="NIJ10" s="1">
        <v>0.91353223383307902</v>
      </c>
      <c r="NIK10" s="1">
        <v>0.47556876796020697</v>
      </c>
      <c r="NIL10" s="1">
        <v>1.0631002535560801</v>
      </c>
      <c r="NIM10" s="1">
        <v>1.0620671460892801</v>
      </c>
      <c r="NIN10" s="1">
        <v>-0.39985207244045301</v>
      </c>
      <c r="NIO10" s="1">
        <v>-1.02636418206079E-2</v>
      </c>
      <c r="NIP10" s="1">
        <v>0.47942230111651002</v>
      </c>
      <c r="NIQ10" s="1">
        <v>-0.17165110354117599</v>
      </c>
      <c r="NIR10" s="1">
        <v>2.5639771657152801</v>
      </c>
      <c r="NIS10" s="1">
        <v>0.90136815509050305</v>
      </c>
      <c r="NIT10" s="1">
        <v>3.51819413196284</v>
      </c>
      <c r="NIU10" s="1">
        <v>0.53156492146918499</v>
      </c>
      <c r="NIV10" s="1">
        <v>-0.31815522657351097</v>
      </c>
      <c r="NIW10" s="1">
        <v>-0.108118673328544</v>
      </c>
      <c r="NIX10" s="1">
        <v>0.348036139130043</v>
      </c>
      <c r="NIY10" s="1">
        <v>1.69865552964739</v>
      </c>
      <c r="NIZ10" s="1">
        <v>3.5115801478031199</v>
      </c>
      <c r="NJA10" s="1">
        <v>2.2970253073641098</v>
      </c>
      <c r="NJB10" s="1">
        <v>0.150097825025514</v>
      </c>
      <c r="NJC10" s="1">
        <v>1.9302786626461801</v>
      </c>
      <c r="NJD10" s="1">
        <v>0.15155992239911301</v>
      </c>
      <c r="NJE10" s="1">
        <v>0.74596875781013405</v>
      </c>
      <c r="NJF10" s="1">
        <v>0.80978498557184897</v>
      </c>
      <c r="NJG10" s="1">
        <v>1.1683286842518801</v>
      </c>
      <c r="NJH10" s="1">
        <v>1.0392367184678</v>
      </c>
      <c r="NJI10" s="1">
        <v>2.3517591669959401</v>
      </c>
      <c r="NJJ10" s="1">
        <v>1.9717699083583899</v>
      </c>
      <c r="NJK10" s="1">
        <v>0.43423365132985198</v>
      </c>
      <c r="NJL10" s="1">
        <v>2.0123200644186898</v>
      </c>
      <c r="NJM10" s="1">
        <v>0.906130933230201</v>
      </c>
      <c r="NJN10" s="1">
        <v>2.0070558847779898</v>
      </c>
      <c r="NJO10" s="1">
        <v>1.28173116086524</v>
      </c>
      <c r="NJP10" s="1">
        <v>1.6315672968756501</v>
      </c>
      <c r="NJQ10" s="1">
        <v>0.56515147972221602</v>
      </c>
      <c r="NJR10" s="1">
        <v>1.4575752495627901</v>
      </c>
      <c r="NJS10" s="1">
        <v>1.29569721498354</v>
      </c>
      <c r="NJT10" s="1">
        <v>2.0054703708824899</v>
      </c>
      <c r="NJU10" s="1">
        <v>0.85019574801367503</v>
      </c>
      <c r="NJV10" s="1">
        <v>-0.21847948381721899</v>
      </c>
      <c r="NJW10" s="1">
        <v>6.7543157234822307E-2</v>
      </c>
      <c r="NJX10" s="1">
        <v>0.407049097268397</v>
      </c>
      <c r="NJY10" s="1">
        <v>1.5221445296370599</v>
      </c>
      <c r="NJZ10" s="1">
        <v>1.6855797845592999</v>
      </c>
      <c r="NKA10" s="1">
        <v>1.1816913525086901</v>
      </c>
      <c r="NKB10" s="1">
        <v>1.8718571328273901</v>
      </c>
      <c r="NKC10" s="1">
        <v>1.5655590703712701</v>
      </c>
      <c r="NKD10" s="1">
        <v>4.1916213666385697E-2</v>
      </c>
      <c r="NKE10" s="1">
        <v>0.21192560138430999</v>
      </c>
      <c r="NKF10" s="1">
        <v>0.916359953736822</v>
      </c>
      <c r="NKG10" s="1">
        <v>1.1868866389577</v>
      </c>
      <c r="NKH10" s="1">
        <v>2.4032515573040101</v>
      </c>
      <c r="NKI10" s="1">
        <v>-1.3231750210192299</v>
      </c>
      <c r="NKJ10" s="1">
        <v>1.8311335215209299</v>
      </c>
      <c r="NKK10" s="1">
        <v>1.5902950148556001</v>
      </c>
      <c r="NKL10" s="1">
        <v>3.0140976865360298</v>
      </c>
      <c r="NKM10" s="1">
        <v>1.9936219209791399</v>
      </c>
      <c r="NKN10" s="1">
        <v>0.91094468046708998</v>
      </c>
      <c r="NKO10" s="1">
        <v>-8.6613075879321794E-2</v>
      </c>
      <c r="NKP10" s="1">
        <v>2.6863807362698</v>
      </c>
      <c r="NKQ10" s="1">
        <v>0.582979439622622</v>
      </c>
      <c r="NKR10" s="1">
        <v>0.91182165736245002</v>
      </c>
      <c r="NKS10" s="1">
        <v>2.0940096850618599</v>
      </c>
      <c r="NKT10" s="1">
        <v>1.62425631287923</v>
      </c>
      <c r="NKU10" s="1">
        <v>1.04605286065437</v>
      </c>
      <c r="NKV10" s="1">
        <v>2.4979335299697998</v>
      </c>
      <c r="NKW10" s="1">
        <v>1.4219678659194299</v>
      </c>
      <c r="NKX10" s="1">
        <v>1.7148049351421499</v>
      </c>
      <c r="NKY10" s="1">
        <v>0.17277638083973801</v>
      </c>
      <c r="NKZ10" s="1">
        <v>1.14999698507757</v>
      </c>
      <c r="NLA10" s="1">
        <v>1.54354745477546</v>
      </c>
      <c r="NLB10" s="1">
        <v>3.4910846896258301</v>
      </c>
      <c r="NLC10" s="1">
        <v>1.2648021947352199</v>
      </c>
      <c r="NLD10" s="1">
        <v>-0.70180279121435796</v>
      </c>
      <c r="NLE10" s="1">
        <v>2.4744523648370902</v>
      </c>
      <c r="NLF10" s="1">
        <v>2.1380899236864699</v>
      </c>
      <c r="NLG10" s="1">
        <v>-0.26076764161863297</v>
      </c>
      <c r="NLH10" s="1">
        <v>2.1267437711438801</v>
      </c>
      <c r="NLI10" s="1">
        <v>2.4861871766994299</v>
      </c>
      <c r="NLJ10" s="1">
        <v>1.9493726201144901</v>
      </c>
      <c r="NLK10" s="1">
        <v>-1.01029985736798E-2</v>
      </c>
      <c r="NLL10" s="1">
        <v>0.15050517154430601</v>
      </c>
      <c r="NLM10" s="1">
        <v>-1.7490656384419001</v>
      </c>
      <c r="NLN10" s="1">
        <v>1.24338691677445</v>
      </c>
      <c r="NLO10" s="1">
        <v>2.7388253749029299</v>
      </c>
      <c r="NLP10" s="1">
        <v>1.330122608263</v>
      </c>
      <c r="NLQ10" s="1">
        <v>0.79674239362656796</v>
      </c>
      <c r="NLR10" s="1">
        <v>-0.43716361194315001</v>
      </c>
      <c r="NLS10" s="1">
        <v>1.07178784220693</v>
      </c>
      <c r="NLT10" s="1">
        <v>1.1198735624026399</v>
      </c>
      <c r="NLU10" s="1">
        <v>1.79156524444869</v>
      </c>
      <c r="NLV10" s="1">
        <v>-2.0024071758873698</v>
      </c>
      <c r="NLW10" s="1">
        <v>-0.26588398519988798</v>
      </c>
      <c r="NLX10" s="1">
        <v>1.2725325589638701</v>
      </c>
      <c r="NLY10" s="1">
        <v>0.37897167357791101</v>
      </c>
      <c r="NLZ10" s="1">
        <v>1.9658764644509199</v>
      </c>
      <c r="NMA10" s="1">
        <v>1.33756463651779</v>
      </c>
      <c r="NMB10" s="1">
        <v>1.41294920582323</v>
      </c>
      <c r="NMC10" s="1">
        <v>-0.16859016163239501</v>
      </c>
      <c r="NMD10" s="1">
        <v>1.4452083358808001</v>
      </c>
      <c r="NME10" s="1">
        <v>2.2796650021760998</v>
      </c>
      <c r="NMF10" s="1">
        <v>0.451174566780841</v>
      </c>
      <c r="NMG10" s="1">
        <v>-1.1421135044917901</v>
      </c>
      <c r="NMH10" s="1">
        <v>0.46977353966709701</v>
      </c>
      <c r="NMI10" s="1">
        <v>0.82885171932205304</v>
      </c>
      <c r="NMJ10" s="1">
        <v>0.52277935542847698</v>
      </c>
      <c r="NMK10" s="1">
        <v>1.8483848464015999</v>
      </c>
      <c r="NML10" s="1">
        <v>1.0492916060712401</v>
      </c>
      <c r="NMM10" s="1">
        <v>0.87569681329329296</v>
      </c>
      <c r="NMN10" s="1">
        <v>1.6054668617814001</v>
      </c>
      <c r="NMO10" s="1">
        <v>5.4599865065514598E-2</v>
      </c>
      <c r="NMP10" s="1">
        <v>1.73973514024321</v>
      </c>
      <c r="NMQ10" s="1">
        <v>0.83154719366009899</v>
      </c>
      <c r="NMR10" s="1">
        <v>-0.62758899496298004</v>
      </c>
      <c r="NMS10" s="1">
        <v>-0.48816867080626303</v>
      </c>
      <c r="NMT10" s="1">
        <v>1.26320396405045</v>
      </c>
      <c r="NMU10" s="1">
        <v>2.5627643241010301</v>
      </c>
      <c r="NMV10" s="1">
        <v>1.07164449959374</v>
      </c>
      <c r="NMW10" s="1">
        <v>2.6189104114075201</v>
      </c>
      <c r="NMX10" s="1">
        <v>-0.43676345832227198</v>
      </c>
      <c r="NMY10" s="1">
        <v>0.77939636786386901</v>
      </c>
      <c r="NMZ10" s="1">
        <v>1.3321414200501001</v>
      </c>
      <c r="NNA10" s="1">
        <v>-0.13663499562646</v>
      </c>
      <c r="NNB10" s="1">
        <v>2.7042588045267699</v>
      </c>
      <c r="NNC10" s="1">
        <v>1.4387823122955601</v>
      </c>
      <c r="NND10" s="1">
        <v>0.58488351937361804</v>
      </c>
      <c r="NNE10" s="1">
        <v>1.40702278524318</v>
      </c>
      <c r="NNF10" s="1">
        <v>1.6048704267073799</v>
      </c>
      <c r="NNG10" s="1">
        <v>3.17947611524407</v>
      </c>
      <c r="NNH10" s="1">
        <v>-1.1256635097668499</v>
      </c>
      <c r="NNI10" s="1">
        <v>0.41111988921244402</v>
      </c>
      <c r="NNJ10" s="1">
        <v>1.6691253347422399</v>
      </c>
      <c r="NNK10" s="1">
        <v>1.9728590071259899</v>
      </c>
      <c r="NNL10" s="1">
        <v>1.46027240654706</v>
      </c>
      <c r="NNM10" s="1">
        <v>-0.32591128634481498</v>
      </c>
      <c r="NNN10" s="1">
        <v>-0.53941478834188805</v>
      </c>
      <c r="NNO10" s="1">
        <v>1.15160234029692</v>
      </c>
      <c r="NNP10" s="1">
        <v>0.78349610915914203</v>
      </c>
      <c r="NNQ10" s="1">
        <v>0.90432644058612999</v>
      </c>
      <c r="NNR10" s="1">
        <v>0.92635151536819205</v>
      </c>
      <c r="NNS10" s="1">
        <v>-9.3313022030464099E-2</v>
      </c>
      <c r="NNT10" s="1">
        <v>0.29028353915566502</v>
      </c>
      <c r="NNU10" s="1">
        <v>-0.53196751105332896</v>
      </c>
      <c r="NNV10" s="1">
        <v>-0.59350600763262296</v>
      </c>
      <c r="NNW10" s="1">
        <v>1.8344568695111101</v>
      </c>
      <c r="NNX10" s="1">
        <v>0.54315997514293102</v>
      </c>
      <c r="NNY10" s="1">
        <v>0.117428624576917</v>
      </c>
      <c r="NNZ10" s="1">
        <v>-0.31205430738731699</v>
      </c>
      <c r="NOA10" s="1">
        <v>4.20861879071881E-2</v>
      </c>
      <c r="NOB10" s="1">
        <v>2.2617033136394298</v>
      </c>
      <c r="NOC10" s="1">
        <v>1.2137198560523801</v>
      </c>
      <c r="NOD10" s="1">
        <v>2.2383380964697799</v>
      </c>
      <c r="NOE10" s="1">
        <v>-1.44663399035597</v>
      </c>
      <c r="NOF10" s="1">
        <v>1.0527422059602001</v>
      </c>
      <c r="NOG10" s="1">
        <v>0.705794525994063</v>
      </c>
      <c r="NOH10" s="1">
        <v>-0.277337213369175</v>
      </c>
      <c r="NOI10" s="1">
        <v>1.3321414200501001</v>
      </c>
      <c r="NOJ10" s="1">
        <v>4.0113390356075501E-2</v>
      </c>
      <c r="NOK10" s="1">
        <v>1.26685332783837</v>
      </c>
      <c r="NOL10" s="1">
        <v>1.9325326470758699</v>
      </c>
      <c r="NOM10" s="1">
        <v>-0.56732414598115699</v>
      </c>
      <c r="NON10" s="1">
        <v>1.3868296997852101</v>
      </c>
      <c r="NOO10" s="1">
        <v>1.4835232879581199</v>
      </c>
      <c r="NOP10" s="1">
        <v>1.5133428566817899</v>
      </c>
      <c r="NOQ10" s="1">
        <v>0.48617653107853498</v>
      </c>
      <c r="NOR10" s="1">
        <v>1.43545240479597</v>
      </c>
      <c r="NOS10" s="1">
        <v>2.4361153587695101</v>
      </c>
      <c r="NOT10" s="1">
        <v>-0.68229838854002101</v>
      </c>
      <c r="NOU10" s="1">
        <v>1.68000478900229</v>
      </c>
      <c r="NOV10" s="1">
        <v>1.7262048671892001</v>
      </c>
      <c r="NOW10" s="1">
        <v>0.60365026914198405</v>
      </c>
      <c r="NOX10" s="1">
        <v>1.8074687945521399</v>
      </c>
      <c r="NOY10" s="1">
        <v>1.46139655894082</v>
      </c>
      <c r="NOZ10" s="1">
        <v>1.78391968858101</v>
      </c>
      <c r="NPA10" s="1">
        <v>1.8151129848761101</v>
      </c>
      <c r="NPB10" s="1">
        <v>1.88527003049404</v>
      </c>
      <c r="NPC10" s="1">
        <v>0.35365561874821999</v>
      </c>
      <c r="NPD10" s="1">
        <v>-0.77469054789514602</v>
      </c>
      <c r="NPE10" s="1">
        <v>1.3403644072921199</v>
      </c>
      <c r="NPF10" s="1">
        <v>1.22374198119008</v>
      </c>
      <c r="NPG10" s="1">
        <v>-1.2885507624686701</v>
      </c>
      <c r="NPH10" s="1">
        <v>2.19058725301714</v>
      </c>
      <c r="NPI10" s="1">
        <v>0.63364323210237805</v>
      </c>
      <c r="NPJ10" s="1">
        <v>2.26833743312045</v>
      </c>
      <c r="NPK10" s="1">
        <v>1.40813095531986</v>
      </c>
      <c r="NPL10" s="1">
        <v>-1.07211709309576</v>
      </c>
      <c r="NPM10" s="1">
        <v>0.52468062441905094</v>
      </c>
      <c r="NPN10" s="1">
        <v>1.8004614154521601</v>
      </c>
      <c r="NPO10" s="1">
        <v>1.6869501907394</v>
      </c>
      <c r="NPP10" s="1">
        <v>0.84929920433936101</v>
      </c>
      <c r="NPQ10" s="1">
        <v>1.59337515079553</v>
      </c>
      <c r="NPR10" s="1">
        <v>2.4482594366761399</v>
      </c>
      <c r="NPS10" s="1">
        <v>0.92304205953173202</v>
      </c>
      <c r="NPT10" s="1">
        <v>7.2042187361838206E-2</v>
      </c>
      <c r="NPU10" s="1">
        <v>1.5648056417378</v>
      </c>
      <c r="NPV10" s="1">
        <v>1.77237758585436</v>
      </c>
      <c r="NPW10" s="1">
        <v>0.78744854172853096</v>
      </c>
      <c r="NPX10" s="1">
        <v>0.81780341497550202</v>
      </c>
      <c r="NPY10" s="1">
        <v>0.105374192946194</v>
      </c>
      <c r="NPZ10" s="1">
        <v>0.52212791166182304</v>
      </c>
      <c r="NQA10" s="1">
        <v>1.69692358337142</v>
      </c>
      <c r="NQB10" s="1">
        <v>0.26917490494642399</v>
      </c>
      <c r="NQC10" s="1">
        <v>-0.57339086117434701</v>
      </c>
      <c r="NQD10" s="1">
        <v>1.29125116689525</v>
      </c>
      <c r="NQE10" s="1">
        <v>2.2918590764823401</v>
      </c>
      <c r="NQF10" s="1">
        <v>0.71656418580667602</v>
      </c>
      <c r="NQG10" s="1">
        <v>0.43283105124249999</v>
      </c>
      <c r="NQH10" s="1">
        <v>0.58338175598766695</v>
      </c>
      <c r="NQI10" s="1">
        <v>1.6477312489601501</v>
      </c>
      <c r="NQJ10" s="1">
        <v>1.31345403700479</v>
      </c>
      <c r="NQK10" s="1">
        <v>2.1904833923826801</v>
      </c>
      <c r="NQL10" s="1">
        <v>1.8563285876025599</v>
      </c>
      <c r="NQM10" s="1">
        <v>0.87940335762150401</v>
      </c>
      <c r="NQN10" s="1">
        <v>1.5903070012157201</v>
      </c>
      <c r="NQO10" s="1">
        <v>1.0112235335243001</v>
      </c>
      <c r="NQP10" s="1">
        <v>-0.622644752881091</v>
      </c>
      <c r="NQQ10" s="1">
        <v>2.4095744787923801</v>
      </c>
      <c r="NQR10" s="1">
        <v>0.47733286381787399</v>
      </c>
      <c r="NQS10" s="1">
        <v>1.4422471318294501</v>
      </c>
      <c r="NQT10" s="1">
        <v>-0.10516856328289</v>
      </c>
      <c r="NQU10" s="1">
        <v>1.21411242128588</v>
      </c>
      <c r="NQV10" s="1">
        <v>1.5957000542498201</v>
      </c>
      <c r="NQW10" s="1">
        <v>1.7233497249385601</v>
      </c>
      <c r="NQX10" s="1">
        <v>0.438188002658146</v>
      </c>
      <c r="NQY10" s="1">
        <v>3.6925693761707099</v>
      </c>
      <c r="NQZ10" s="1">
        <v>3.1840904609167402</v>
      </c>
      <c r="NRA10" s="1">
        <v>1.64734388324253</v>
      </c>
      <c r="NRB10" s="1">
        <v>-3.8663297850432397E-2</v>
      </c>
      <c r="NRC10" s="1">
        <v>0.95648821017576102</v>
      </c>
      <c r="NRD10" s="1">
        <v>0.88961911787497705</v>
      </c>
      <c r="NRE10" s="1">
        <v>-0.67140303663773804</v>
      </c>
      <c r="NRF10" s="1">
        <v>1.87490721915839</v>
      </c>
      <c r="NRG10" s="1">
        <v>2.04487537572889</v>
      </c>
      <c r="NRH10" s="1">
        <v>0.65170843704666803</v>
      </c>
      <c r="NRI10" s="1">
        <v>2.1376758822532702</v>
      </c>
      <c r="NRJ10" s="1">
        <v>-9.7753537857739395E-2</v>
      </c>
      <c r="NRK10" s="1">
        <v>2.8896044837067398</v>
      </c>
      <c r="NRL10" s="1">
        <v>1.9321737924969999</v>
      </c>
      <c r="NRM10" s="1">
        <v>1.48787636488381</v>
      </c>
      <c r="NRN10" s="1">
        <v>2.3973096232397499</v>
      </c>
      <c r="NRO10" s="1">
        <v>2.5624860082935799</v>
      </c>
      <c r="NRP10" s="1">
        <v>2.2081876687779198</v>
      </c>
      <c r="NRQ10" s="1">
        <v>1.5153845634123599</v>
      </c>
      <c r="NRR10" s="1">
        <v>0.88100490850572599</v>
      </c>
      <c r="NRS10" s="1">
        <v>0.32185724535027699</v>
      </c>
      <c r="NRT10" s="1">
        <v>-0.90872767776304098</v>
      </c>
      <c r="NRU10" s="1">
        <v>1.3475173718564399</v>
      </c>
      <c r="NRV10" s="1">
        <v>1.6206159869210099</v>
      </c>
      <c r="NRW10" s="1">
        <v>0.94544187021663995</v>
      </c>
      <c r="NRX10" s="1">
        <v>1.3482870141905301</v>
      </c>
      <c r="NRY10" s="1">
        <v>0.75133380741169098</v>
      </c>
      <c r="NRZ10" s="1">
        <v>-0.29449748875663601</v>
      </c>
      <c r="NSA10" s="1">
        <v>0.60380459554727295</v>
      </c>
      <c r="NSB10" s="1">
        <v>0.55279913064252895</v>
      </c>
      <c r="NSC10" s="1">
        <v>4.6610759294054303</v>
      </c>
      <c r="NSD10" s="1">
        <v>0.60340346598174199</v>
      </c>
      <c r="NSE10" s="1">
        <v>2.0024514845863699</v>
      </c>
      <c r="NSF10" s="1">
        <v>0.43568503498757</v>
      </c>
      <c r="NSG10" s="1">
        <v>1.9376392263453699</v>
      </c>
      <c r="NSH10" s="1">
        <v>0.28799897697319299</v>
      </c>
      <c r="NSI10" s="1">
        <v>0.87056511154073002</v>
      </c>
      <c r="NSJ10" s="1">
        <v>1.6651675092198599</v>
      </c>
      <c r="NSK10" s="1">
        <v>0.59373512410231699</v>
      </c>
      <c r="NSL10" s="1">
        <v>0.88876312395526602</v>
      </c>
      <c r="NSM10" s="1">
        <v>0.52289556476382704</v>
      </c>
      <c r="NSN10" s="1">
        <v>0.37714852328555398</v>
      </c>
      <c r="NSO10" s="1">
        <v>0.90607908966422301</v>
      </c>
      <c r="NSP10" s="1">
        <v>-0.63854881150701204</v>
      </c>
      <c r="NSQ10" s="1">
        <v>7.5573893842860201E-2</v>
      </c>
      <c r="NSR10" s="1">
        <v>1.2850567726991799</v>
      </c>
      <c r="NSS10" s="1">
        <v>2.4329433531728002</v>
      </c>
      <c r="NST10" s="1">
        <v>0.80860632114316799</v>
      </c>
      <c r="NSU10" s="1">
        <v>0.92682404507278404</v>
      </c>
      <c r="NSV10" s="1">
        <v>1.50861128694681</v>
      </c>
      <c r="NSW10" s="1">
        <v>3.0249648793419199</v>
      </c>
      <c r="NSX10" s="1">
        <v>-0.87250140437222001</v>
      </c>
      <c r="NSY10" s="1">
        <v>0.49733708247835201</v>
      </c>
      <c r="NSZ10" s="1">
        <v>0.99061385777469801</v>
      </c>
      <c r="NTA10" s="1">
        <v>1.1950003326751599</v>
      </c>
      <c r="NTB10" s="1">
        <v>1.1681737362656699</v>
      </c>
      <c r="NTC10" s="1">
        <v>1.2578354679197501</v>
      </c>
      <c r="NTD10" s="1">
        <v>1.4043646579004201</v>
      </c>
      <c r="NTE10" s="1">
        <v>1.84180860979998</v>
      </c>
      <c r="NTF10" s="1">
        <v>0.42434721113005303</v>
      </c>
      <c r="NTG10" s="1">
        <v>-0.137782116630148</v>
      </c>
      <c r="NTH10" s="1">
        <v>0.22973576422893999</v>
      </c>
      <c r="NTI10" s="1">
        <v>-0.442794349267428</v>
      </c>
      <c r="NTJ10" s="1">
        <v>0.37263182493571201</v>
      </c>
      <c r="NTK10" s="1">
        <v>0.80474912985184199</v>
      </c>
      <c r="NTL10" s="1">
        <v>-0.35908068228623402</v>
      </c>
      <c r="NTM10" s="1">
        <v>1.2095525644718299</v>
      </c>
      <c r="NTN10" s="1">
        <v>0.89852231498688895</v>
      </c>
      <c r="NTO10" s="1">
        <v>3.2762364482572601</v>
      </c>
      <c r="NTP10" s="1">
        <v>1.8876027056595801</v>
      </c>
      <c r="NTQ10" s="1">
        <v>0.98139573118835299</v>
      </c>
    </row>
    <row r="11" spans="1:10001">
      <c r="A11" s="1" t="s">
        <v>10039</v>
      </c>
      <c r="B11" s="1">
        <v>0.17431856223789799</v>
      </c>
      <c r="C11" s="1">
        <v>0.78645242473209598</v>
      </c>
      <c r="D11" s="1">
        <v>1.6327639661448601</v>
      </c>
      <c r="E11" s="1">
        <v>3.6544985958460301</v>
      </c>
      <c r="F11" s="1">
        <v>2.0471292969994201</v>
      </c>
      <c r="G11" s="1">
        <v>-0.63483160987311604</v>
      </c>
      <c r="H11" s="1">
        <v>2.58776248288848</v>
      </c>
      <c r="I11" s="1">
        <v>1.9485889312531601E-3</v>
      </c>
      <c r="J11" s="1">
        <v>0.62838415862698305</v>
      </c>
      <c r="K11" s="1">
        <v>1.0371969604190101</v>
      </c>
      <c r="L11" s="1">
        <v>0.190822720342954</v>
      </c>
      <c r="M11" s="1">
        <v>2.4976013500838898</v>
      </c>
      <c r="N11" s="1">
        <v>1.65028921668696</v>
      </c>
      <c r="O11" s="1">
        <v>0.336073243755661</v>
      </c>
      <c r="P11" s="1">
        <v>1.45133027830413</v>
      </c>
      <c r="Q11" s="1">
        <v>1.45210109876312</v>
      </c>
      <c r="R11" s="1">
        <v>1.1469274534666301</v>
      </c>
      <c r="S11" s="1">
        <v>0.142454789148621</v>
      </c>
      <c r="T11" s="1">
        <v>1.1222243633451701</v>
      </c>
      <c r="U11" s="1">
        <v>1.47130375997181</v>
      </c>
      <c r="V11" s="1">
        <v>2.0271788974136098</v>
      </c>
      <c r="W11" s="1">
        <v>0.88276130647495599</v>
      </c>
      <c r="X11" s="1">
        <v>2.8966252491456701</v>
      </c>
      <c r="Y11" s="1">
        <v>-4.78989832831467E-2</v>
      </c>
      <c r="Z11" s="1">
        <v>1.9156608783267099</v>
      </c>
      <c r="AA11" s="1">
        <v>0.173676090050292</v>
      </c>
      <c r="AB11" s="1">
        <v>1.7843835994867201</v>
      </c>
      <c r="AC11" s="1">
        <v>1.7774733561971601</v>
      </c>
      <c r="AD11" s="1">
        <v>-0.44580576762212798</v>
      </c>
      <c r="AE11" s="1">
        <v>1.4904673215053199</v>
      </c>
      <c r="AF11" s="1">
        <v>1.98831086898854</v>
      </c>
      <c r="AG11" s="1">
        <v>1.26546790425766</v>
      </c>
      <c r="AH11" s="1">
        <v>1.1255143249991899</v>
      </c>
      <c r="AI11" s="1">
        <v>-0.15979030211312401</v>
      </c>
      <c r="AJ11" s="1">
        <v>1.55198504991893</v>
      </c>
      <c r="AK11" s="1">
        <v>0.109350470762284</v>
      </c>
      <c r="AL11" s="1">
        <v>2.0345198276589098</v>
      </c>
      <c r="AM11" s="1">
        <v>1.2103080614338499</v>
      </c>
      <c r="AN11" s="1">
        <v>0.73963882781631596</v>
      </c>
      <c r="AO11" s="1">
        <v>1.5003617231522499</v>
      </c>
      <c r="AP11" s="1">
        <v>1.8312891891232199</v>
      </c>
      <c r="AQ11" s="1">
        <v>1.4679679006536499</v>
      </c>
      <c r="AR11" s="1">
        <v>0.25159321067055201</v>
      </c>
      <c r="AS11" s="1">
        <v>-0.10214088321092001</v>
      </c>
      <c r="AT11" s="1">
        <v>2.2565679349725101</v>
      </c>
      <c r="AU11" s="1">
        <v>1.98540648059006</v>
      </c>
      <c r="AV11" s="1">
        <v>1.3020593507048199</v>
      </c>
      <c r="AW11" s="1">
        <v>2.55628769942685</v>
      </c>
      <c r="AX11" s="1">
        <v>1.22764629836036</v>
      </c>
      <c r="AY11" s="1">
        <v>1.2179207465528199</v>
      </c>
      <c r="AZ11" s="1">
        <v>0.73858970861114803</v>
      </c>
      <c r="BA11" s="1">
        <v>0.79754198103926599</v>
      </c>
      <c r="BB11" s="1">
        <v>2.3867613661773999</v>
      </c>
      <c r="BC11" s="1">
        <v>1.8486858729504601</v>
      </c>
      <c r="BD11" s="1">
        <v>-0.36343905154489498</v>
      </c>
      <c r="BE11" s="1">
        <v>-0.73978946005910295</v>
      </c>
      <c r="BF11" s="1">
        <v>1.4523000237372701</v>
      </c>
      <c r="BG11" s="1">
        <v>0.40191850674079499</v>
      </c>
      <c r="BH11" s="1">
        <v>2.5884362420945801</v>
      </c>
      <c r="BI11" s="1">
        <v>0.74069179220862402</v>
      </c>
      <c r="BJ11" s="1">
        <v>0.34005580732504798</v>
      </c>
      <c r="BK11" s="1">
        <v>-6.7918102431831398E-2</v>
      </c>
      <c r="BL11" s="1">
        <v>2.8423543114229899</v>
      </c>
      <c r="BM11" s="1">
        <v>0.39283856732664102</v>
      </c>
      <c r="BN11" s="1">
        <v>0.85679069267198804</v>
      </c>
      <c r="BO11" s="1">
        <v>0.31854817482217102</v>
      </c>
      <c r="BP11" s="1">
        <v>1.2395854033361799</v>
      </c>
      <c r="BQ11" s="1">
        <v>0.42938733035319099</v>
      </c>
      <c r="BR11" s="1">
        <v>1.3292792799205899</v>
      </c>
      <c r="BS11" s="1">
        <v>1.6382784540856801</v>
      </c>
      <c r="BT11" s="1">
        <v>0.89953396543616204</v>
      </c>
      <c r="BU11" s="1">
        <v>2.1719065174443299</v>
      </c>
      <c r="BV11" s="1">
        <v>1.5624451585224099</v>
      </c>
      <c r="BW11" s="1">
        <v>2.3368022637451298</v>
      </c>
      <c r="BX11" s="1">
        <v>-0.26842566383866301</v>
      </c>
      <c r="BY11" s="1">
        <v>1.57587898360171</v>
      </c>
      <c r="BZ11" s="1">
        <v>0.68616313788209404</v>
      </c>
      <c r="CA11" s="1">
        <v>2.7181548706520098</v>
      </c>
      <c r="CB11" s="1">
        <v>7.1745737039458801E-2</v>
      </c>
      <c r="CC11" s="1">
        <v>1.71344076244285</v>
      </c>
      <c r="CD11" s="1">
        <v>1.6859679012965001</v>
      </c>
      <c r="CE11" s="1">
        <v>1.18264631150769</v>
      </c>
      <c r="CF11" s="1">
        <v>1.6919197603849101</v>
      </c>
      <c r="CG11" s="1">
        <v>-1.64951704148915</v>
      </c>
      <c r="CH11" s="1">
        <v>0.141718947134789</v>
      </c>
      <c r="CI11" s="1">
        <v>3.0685578450009698</v>
      </c>
      <c r="CJ11" s="1">
        <v>3.0989147652716298</v>
      </c>
      <c r="CK11" s="1">
        <v>1.5263334986120101</v>
      </c>
      <c r="CL11" s="1">
        <v>0.935228571181553</v>
      </c>
      <c r="CM11" s="1">
        <v>1.11660233319459</v>
      </c>
      <c r="CN11" s="1">
        <v>1.6308719367586799</v>
      </c>
      <c r="CO11" s="1">
        <v>1.45537208477921</v>
      </c>
      <c r="CP11" s="1">
        <v>1.51641153563257</v>
      </c>
      <c r="CQ11" s="1">
        <v>-0.369390845243736</v>
      </c>
      <c r="CR11" s="1">
        <v>0.55160565566590603</v>
      </c>
      <c r="CS11" s="1">
        <v>0.664528990740889</v>
      </c>
      <c r="CT11" s="1">
        <v>2.0359065463811898</v>
      </c>
      <c r="CU11" s="1">
        <v>2.2012174513634202</v>
      </c>
      <c r="CV11" s="1">
        <v>0.45923006945236799</v>
      </c>
      <c r="CW11" s="1">
        <v>0.73013656011739403</v>
      </c>
      <c r="CX11" s="1">
        <v>1.7878683338419601</v>
      </c>
      <c r="CY11" s="1">
        <v>1.1238650275081199</v>
      </c>
      <c r="CZ11" s="1">
        <v>1.4837167810877301</v>
      </c>
      <c r="DA11" s="1">
        <v>1.27201092153816E-2</v>
      </c>
      <c r="DB11" s="1">
        <v>-0.165713745538249</v>
      </c>
      <c r="DC11" s="1">
        <v>-0.50456612993665395</v>
      </c>
      <c r="DD11" s="1">
        <v>0.76964548355802997</v>
      </c>
      <c r="DE11" s="1">
        <v>0.16790182692239999</v>
      </c>
      <c r="DF11" s="1">
        <v>1.3842228254903199</v>
      </c>
      <c r="DG11" s="1">
        <v>0.80307153622278304</v>
      </c>
      <c r="DH11" s="1">
        <v>3.09221797299845</v>
      </c>
      <c r="DI11" s="1">
        <v>-0.65769110128450803</v>
      </c>
      <c r="DJ11" s="1">
        <v>2.3407981679854402</v>
      </c>
      <c r="DK11" s="1">
        <v>0.30553768637081602</v>
      </c>
      <c r="DL11" s="1">
        <v>0.57906851252179903</v>
      </c>
      <c r="DM11" s="1">
        <v>1.7063504718423801</v>
      </c>
      <c r="DN11" s="1">
        <v>0.40975382218135897</v>
      </c>
      <c r="DO11" s="1">
        <v>1.6889090014544099</v>
      </c>
      <c r="DP11" s="1">
        <v>2.6902157512428602</v>
      </c>
      <c r="DQ11" s="1">
        <v>0.78638747808690002</v>
      </c>
      <c r="DR11" s="1">
        <v>3.6998521239430602</v>
      </c>
      <c r="DS11" s="1">
        <v>2.08902228413596</v>
      </c>
      <c r="DT11" s="1">
        <v>1.2944541793387601</v>
      </c>
      <c r="DU11" s="1">
        <v>-3.5710047181472001E-3</v>
      </c>
      <c r="DV11" s="1">
        <v>0.76851871110954095</v>
      </c>
      <c r="DW11" s="1">
        <v>0.884473318811554</v>
      </c>
      <c r="DX11" s="1">
        <v>1.8265287062558</v>
      </c>
      <c r="DY11" s="1">
        <v>1.9434594152579601</v>
      </c>
      <c r="DZ11" s="1">
        <v>1.77486763545354</v>
      </c>
      <c r="EA11" s="1">
        <v>0.698692352806638</v>
      </c>
      <c r="EB11" s="1">
        <v>2.5266316691752899</v>
      </c>
      <c r="EC11" s="1">
        <v>1.16558294849774</v>
      </c>
      <c r="ED11" s="1">
        <v>1.7444441100502801</v>
      </c>
      <c r="EE11" s="1">
        <v>1.72213125405608</v>
      </c>
      <c r="EF11" s="1">
        <v>0.87454682012463103</v>
      </c>
      <c r="EG11" s="1">
        <v>1.6919197603849101</v>
      </c>
      <c r="EH11" s="1">
        <v>0.154301115367243</v>
      </c>
      <c r="EI11" s="1">
        <v>-0.174550877672424</v>
      </c>
      <c r="EJ11" s="1">
        <v>-1.5185149654455901</v>
      </c>
      <c r="EK11" s="1">
        <v>1.2621600019680901</v>
      </c>
      <c r="EL11" s="1">
        <v>-0.51405567143248598</v>
      </c>
      <c r="EM11" s="1">
        <v>0.959261876544515</v>
      </c>
      <c r="EN11" s="1">
        <v>0.31637345263338001</v>
      </c>
      <c r="EO11" s="1">
        <v>0.93359777362143404</v>
      </c>
      <c r="EP11" s="1">
        <v>0.26048351102293998</v>
      </c>
      <c r="EQ11" s="1">
        <v>-2.27435379427419</v>
      </c>
      <c r="ER11" s="1">
        <v>-6.2018128246133002E-2</v>
      </c>
      <c r="ES11" s="1">
        <v>0.17654399231492099</v>
      </c>
      <c r="ET11" s="1">
        <v>1.1538170992038801</v>
      </c>
      <c r="EU11" s="1">
        <v>2.3898290548193399</v>
      </c>
      <c r="EV11" s="1">
        <v>1.7186987635487601</v>
      </c>
      <c r="EW11" s="1">
        <v>1.2851655799302799</v>
      </c>
      <c r="EX11" s="1">
        <v>-0.23385217430944</v>
      </c>
      <c r="EY11" s="1">
        <v>1.03419034358357</v>
      </c>
      <c r="EZ11" s="1">
        <v>2.0373545889152598</v>
      </c>
      <c r="FA11" s="1">
        <v>1.9528286390402101</v>
      </c>
      <c r="FB11" s="1">
        <v>1.20168629072181</v>
      </c>
      <c r="FC11" s="1">
        <v>1.0741931389209101</v>
      </c>
      <c r="FD11" s="1">
        <v>1.1578879953591099</v>
      </c>
      <c r="FE11" s="1">
        <v>1.39921581572322</v>
      </c>
      <c r="FF11" s="1">
        <v>0.878271009710616</v>
      </c>
      <c r="FG11" s="1">
        <v>0.25922836214811301</v>
      </c>
      <c r="FH11" s="1">
        <v>2.5647034969092202</v>
      </c>
      <c r="FI11" s="1">
        <v>0.62135269620271105</v>
      </c>
      <c r="FJ11" s="1">
        <v>1.3755925423780599</v>
      </c>
      <c r="FK11" s="1">
        <v>1.64625715522817</v>
      </c>
      <c r="FL11" s="1">
        <v>-1.0045906421249</v>
      </c>
      <c r="FM11" s="1">
        <v>0.63131527493315898</v>
      </c>
      <c r="FN11" s="1">
        <v>1.1422108066574199</v>
      </c>
      <c r="FO11" s="1">
        <v>-2.3861745742493099</v>
      </c>
      <c r="FP11" s="1">
        <v>1.41494504941411</v>
      </c>
      <c r="FQ11" s="1">
        <v>2.2100580836672199</v>
      </c>
      <c r="FR11" s="1">
        <v>2.12587422534006</v>
      </c>
      <c r="FS11" s="1">
        <v>0.49152787870918402</v>
      </c>
      <c r="FT11" s="1">
        <v>1.9292310784815401</v>
      </c>
      <c r="FU11" s="1">
        <v>1.34170305086514</v>
      </c>
      <c r="FV11" s="1">
        <v>-1.85040967240184</v>
      </c>
      <c r="FW11" s="1">
        <v>1.4105203009038501</v>
      </c>
      <c r="FX11" s="1">
        <v>0.63970043597872295</v>
      </c>
      <c r="FY11" s="1">
        <v>0.55865362087590298</v>
      </c>
      <c r="FZ11" s="1">
        <v>0.93620433395958202</v>
      </c>
      <c r="GA11" s="1">
        <v>0.16325577911857</v>
      </c>
      <c r="GB11" s="1">
        <v>1.59847308219158</v>
      </c>
      <c r="GC11" s="1">
        <v>1.0284871767769901</v>
      </c>
      <c r="GD11" s="1">
        <v>6.6469177171145005E-2</v>
      </c>
      <c r="GE11" s="1">
        <v>0.75026897318649699</v>
      </c>
      <c r="GF11" s="1">
        <v>-0.24358964811363901</v>
      </c>
      <c r="GG11" s="1">
        <v>0.11611738022658399</v>
      </c>
      <c r="GH11" s="1">
        <v>1.95081966693805</v>
      </c>
      <c r="GI11" s="1">
        <v>1.7561573852791901</v>
      </c>
      <c r="GJ11" s="1">
        <v>1.05200193788431</v>
      </c>
      <c r="GK11" s="1">
        <v>1.4191634100041599</v>
      </c>
      <c r="GL11" s="1">
        <v>-0.37451053125738298</v>
      </c>
      <c r="GM11" s="1">
        <v>0.19670626192264901</v>
      </c>
      <c r="GN11" s="1">
        <v>1.5120324461935899</v>
      </c>
      <c r="GO11" s="1">
        <v>1.03623249230994</v>
      </c>
      <c r="GP11" s="1">
        <v>0.87622095576505798</v>
      </c>
      <c r="GQ11" s="1">
        <v>4.9385120422360401E-2</v>
      </c>
      <c r="GR11" s="1">
        <v>2.5354558864638799</v>
      </c>
      <c r="GS11" s="1">
        <v>0.647995062443116</v>
      </c>
      <c r="GT11" s="1">
        <v>1.28437046019654</v>
      </c>
      <c r="GU11" s="1">
        <v>-0.95690167719115504</v>
      </c>
      <c r="GV11" s="1">
        <v>5.2652794247070998E-2</v>
      </c>
      <c r="GW11" s="1">
        <v>1.43900290126541</v>
      </c>
      <c r="GX11" s="1">
        <v>0.58242916737207295</v>
      </c>
      <c r="GY11" s="1">
        <v>1.91274292453724</v>
      </c>
      <c r="GZ11" s="1">
        <v>1.27325255921154</v>
      </c>
      <c r="HA11" s="1">
        <v>0.70846976682360396</v>
      </c>
      <c r="HB11" s="1">
        <v>1.80467936346221</v>
      </c>
      <c r="HC11" s="1">
        <v>-0.26610974453733899</v>
      </c>
      <c r="HD11" s="1">
        <v>1.2803304228735499</v>
      </c>
      <c r="HE11" s="1">
        <v>-0.51728691268482097</v>
      </c>
      <c r="HF11" s="1">
        <v>8.0468381316111198E-2</v>
      </c>
      <c r="HG11" s="1">
        <v>2.97851798163749</v>
      </c>
      <c r="HH11" s="1">
        <v>2.1191395127581498</v>
      </c>
      <c r="HI11" s="1">
        <v>0.48906967794350598</v>
      </c>
      <c r="HJ11" s="1">
        <v>0.19787525255329499</v>
      </c>
      <c r="HK11" s="1">
        <v>1.9443793027107601</v>
      </c>
      <c r="HL11" s="1">
        <v>4.0349990494888397</v>
      </c>
      <c r="HM11" s="1">
        <v>0.78369968185337502</v>
      </c>
      <c r="HN11" s="1">
        <v>1.51477828096904</v>
      </c>
      <c r="HO11" s="1">
        <v>1.1658550686900599</v>
      </c>
      <c r="HP11" s="1">
        <v>1.1175510641777699</v>
      </c>
      <c r="HQ11" s="1">
        <v>0.46158784640754202</v>
      </c>
      <c r="HR11" s="1">
        <v>0.96390075305295497</v>
      </c>
      <c r="HS11" s="1">
        <v>0.87947233223531296</v>
      </c>
      <c r="HT11" s="1">
        <v>-0.46110013127900801</v>
      </c>
      <c r="HU11" s="1">
        <v>-1.1529975030639501</v>
      </c>
      <c r="HV11" s="1">
        <v>1.79552706550185</v>
      </c>
      <c r="HW11" s="1">
        <v>0.50349247451545398</v>
      </c>
      <c r="HX11" s="1">
        <v>0.975631225381551</v>
      </c>
      <c r="HY11" s="1">
        <v>2.35607488360594</v>
      </c>
      <c r="HZ11" s="1">
        <v>1.1034571906735</v>
      </c>
      <c r="IA11" s="1">
        <v>0.148540211152003</v>
      </c>
      <c r="IB11" s="1">
        <v>2.1538821376129702</v>
      </c>
      <c r="IC11" s="1">
        <v>2.0797152929489502</v>
      </c>
      <c r="ID11" s="1">
        <v>0.99509955111148896</v>
      </c>
      <c r="IE11" s="1">
        <v>1.5971361495677301</v>
      </c>
      <c r="IF11" s="1">
        <v>0.88208638160595698</v>
      </c>
      <c r="IG11" s="1">
        <v>3.87722744624423</v>
      </c>
      <c r="IH11" s="1">
        <v>1.5094203997789399</v>
      </c>
      <c r="II11" s="1">
        <v>1.49212491959514</v>
      </c>
      <c r="IJ11" s="1">
        <v>1.73115369522441</v>
      </c>
      <c r="IK11" s="1">
        <v>8.1558817173350201E-2</v>
      </c>
      <c r="IL11" s="1">
        <v>-3.4574052851582299E-2</v>
      </c>
      <c r="IM11" s="1">
        <v>1.17116860611416</v>
      </c>
      <c r="IN11" s="1">
        <v>1.2775155714931501</v>
      </c>
      <c r="IO11" s="1">
        <v>-0.217078330390721</v>
      </c>
      <c r="IP11" s="1">
        <v>-0.44500987469550002</v>
      </c>
      <c r="IQ11" s="1">
        <v>1.6065934519074201</v>
      </c>
      <c r="IR11" s="1">
        <v>3.5652048092816502</v>
      </c>
      <c r="IS11" s="1">
        <v>1.21536287080832</v>
      </c>
      <c r="IT11" s="1">
        <v>1.2737503222762601</v>
      </c>
      <c r="IU11" s="1">
        <v>2.2969875328075302</v>
      </c>
      <c r="IV11" s="1">
        <v>0.838203568096484</v>
      </c>
      <c r="IW11" s="1">
        <v>2.0343066898363702</v>
      </c>
      <c r="IX11" s="1">
        <v>0.31212120736988302</v>
      </c>
      <c r="IY11" s="1">
        <v>0.60540299027507904</v>
      </c>
      <c r="IZ11" s="1">
        <v>2.6233253870117101</v>
      </c>
      <c r="JA11" s="1">
        <v>1.2520598604173201</v>
      </c>
      <c r="JB11" s="1">
        <v>-0.84347656200951304</v>
      </c>
      <c r="JC11" s="1">
        <v>1.09651337449187</v>
      </c>
      <c r="JD11" s="1">
        <v>0.90025683498535303</v>
      </c>
      <c r="JE11" s="1">
        <v>1.09124114241236</v>
      </c>
      <c r="JF11" s="1">
        <v>1.42270836918304</v>
      </c>
      <c r="JG11" s="1">
        <v>0.69927115001836404</v>
      </c>
      <c r="JH11" s="1">
        <v>1.7655815922644</v>
      </c>
      <c r="JI11" s="1">
        <v>2.1060849900449199</v>
      </c>
      <c r="JJ11" s="1">
        <v>0.911203814029659</v>
      </c>
      <c r="JK11" s="1">
        <v>-1.02168941733333</v>
      </c>
      <c r="JL11" s="1">
        <v>0.68971229389184396</v>
      </c>
      <c r="JM11" s="1">
        <v>1.4457622610921701</v>
      </c>
      <c r="JN11" s="1">
        <v>1.9425646640119401</v>
      </c>
      <c r="JO11" s="1">
        <v>7.8839474292800901E-2</v>
      </c>
      <c r="JP11" s="1">
        <v>-1.1515252910785301</v>
      </c>
      <c r="JQ11" s="1">
        <v>1.3336421905257401</v>
      </c>
      <c r="JR11" s="1">
        <v>1.82909244721984</v>
      </c>
      <c r="JS11" s="1">
        <v>1.04705225640302</v>
      </c>
      <c r="JT11" s="1">
        <v>0.846485754272852</v>
      </c>
      <c r="JU11" s="1">
        <v>0.57466900849196301</v>
      </c>
      <c r="JV11" s="1">
        <v>1.41798256361596</v>
      </c>
      <c r="JW11" s="1">
        <v>1.6037567006934399</v>
      </c>
      <c r="JX11" s="1">
        <v>-1.5075845377772199</v>
      </c>
      <c r="JY11" s="1">
        <v>1.32168359651496</v>
      </c>
      <c r="JZ11" s="1">
        <v>9.8939265482139493E-2</v>
      </c>
      <c r="KA11" s="1">
        <v>-0.90105082212642995</v>
      </c>
      <c r="KB11" s="1">
        <v>0.86501561475079003</v>
      </c>
      <c r="KC11" s="1">
        <v>8.0022490342468194E-2</v>
      </c>
      <c r="KD11" s="1">
        <v>1.5624854631751599</v>
      </c>
      <c r="KE11" s="1">
        <v>1.36353435544075</v>
      </c>
      <c r="KF11" s="1">
        <v>-0.52904092533720903</v>
      </c>
      <c r="KG11" s="1">
        <v>0.149958274924713</v>
      </c>
      <c r="KH11" s="1">
        <v>0.90028658027043695</v>
      </c>
      <c r="KI11" s="1">
        <v>0.84229774564023296</v>
      </c>
      <c r="KJ11" s="1">
        <v>1.30340385221466</v>
      </c>
      <c r="KK11" s="1">
        <v>-0.760046231668978</v>
      </c>
      <c r="KL11" s="1">
        <v>0.62541539399230806</v>
      </c>
      <c r="KM11" s="1">
        <v>0.96025392607139104</v>
      </c>
      <c r="KN11" s="1">
        <v>-0.50634299702001395</v>
      </c>
      <c r="KO11" s="1">
        <v>2.3860011669653298</v>
      </c>
      <c r="KP11" s="1">
        <v>1.5373862865801</v>
      </c>
      <c r="KQ11" s="1">
        <v>1.70738972810404</v>
      </c>
      <c r="KR11" s="1">
        <v>0.137760785014511</v>
      </c>
      <c r="KS11" s="1">
        <v>1.9124390114985199</v>
      </c>
      <c r="KT11" s="1">
        <v>-0.754788481379989</v>
      </c>
      <c r="KU11" s="1">
        <v>2.3222434491419102</v>
      </c>
      <c r="KV11" s="1">
        <v>0.47116592255641798</v>
      </c>
      <c r="KW11" s="1">
        <v>-0.34700108180322098</v>
      </c>
      <c r="KX11" s="1">
        <v>1.09005506229197</v>
      </c>
      <c r="KY11" s="1">
        <v>0.79002258502567102</v>
      </c>
      <c r="KZ11" s="1">
        <v>1.6213302878676299</v>
      </c>
      <c r="LA11" s="1">
        <v>-1.9288228938714399E-2</v>
      </c>
      <c r="LB11" s="1">
        <v>-0.50813475688660403</v>
      </c>
      <c r="LC11" s="1">
        <v>0.12614549315367701</v>
      </c>
      <c r="LD11" s="1">
        <v>1.4967934377040799</v>
      </c>
      <c r="LE11" s="1">
        <v>1.8674227752089601</v>
      </c>
      <c r="LF11" s="1">
        <v>-1.04126349157952</v>
      </c>
      <c r="LG11" s="1">
        <v>1.3726128672567901</v>
      </c>
      <c r="LH11" s="1">
        <v>0.80301519810862199</v>
      </c>
      <c r="LI11" s="1">
        <v>2.0082603095174498</v>
      </c>
      <c r="LJ11" s="1">
        <v>1.0743352948792999</v>
      </c>
      <c r="LK11" s="1">
        <v>2.1270234135612201E-2</v>
      </c>
      <c r="LL11" s="1">
        <v>0.10636563226482899</v>
      </c>
      <c r="LM11" s="1">
        <v>0.540943774814306</v>
      </c>
      <c r="LN11" s="1">
        <v>0.35285863527343098</v>
      </c>
      <c r="LO11" s="1">
        <v>2.6483420364056101</v>
      </c>
      <c r="LP11" s="1">
        <v>-5.2997424131863202E-2</v>
      </c>
      <c r="LQ11" s="1">
        <v>-0.69540444402361601</v>
      </c>
      <c r="LR11" s="1">
        <v>0.72839955234929599</v>
      </c>
      <c r="LS11" s="1">
        <v>1.67698800899444</v>
      </c>
      <c r="LT11" s="1">
        <v>-0.16866525245429601</v>
      </c>
      <c r="LU11" s="1">
        <v>1.7386537834601801</v>
      </c>
      <c r="LV11" s="1">
        <v>2.18466606862324</v>
      </c>
      <c r="LW11" s="1">
        <v>1.3337074677252101</v>
      </c>
      <c r="LX11" s="1">
        <v>0.788763299358755</v>
      </c>
      <c r="LY11" s="1">
        <v>1.7496103251216999</v>
      </c>
      <c r="LZ11" s="1">
        <v>0.98390689881535198</v>
      </c>
      <c r="MA11" s="1">
        <v>1.35187359133723</v>
      </c>
      <c r="MB11" s="1">
        <v>5.94163250670754E-2</v>
      </c>
      <c r="MC11" s="1">
        <v>1.2681365902291899</v>
      </c>
      <c r="MD11" s="1">
        <v>1.1332087231991601</v>
      </c>
      <c r="ME11" s="1">
        <v>1.03762433788064</v>
      </c>
      <c r="MF11" s="1">
        <v>1.1230278950639401</v>
      </c>
      <c r="MG11" s="1">
        <v>0.53002429561494602</v>
      </c>
      <c r="MH11" s="1">
        <v>-0.13817468595662</v>
      </c>
      <c r="MI11" s="1">
        <v>1.67400525090598</v>
      </c>
      <c r="MJ11" s="1">
        <v>1.8281230798866599</v>
      </c>
      <c r="MK11" s="1">
        <v>0.187997303015632</v>
      </c>
      <c r="ML11" s="1">
        <v>2.7639039030088099</v>
      </c>
      <c r="MM11" s="1">
        <v>2.0566664389242799</v>
      </c>
      <c r="MN11" s="1">
        <v>8.1980052684147001E-2</v>
      </c>
      <c r="MO11" s="1">
        <v>2.4859312978090302</v>
      </c>
      <c r="MP11" s="1">
        <v>1.01230485091519</v>
      </c>
      <c r="MQ11" s="1">
        <v>-0.18131290479780501</v>
      </c>
      <c r="MR11" s="1">
        <v>0.55669975665937899</v>
      </c>
      <c r="MS11" s="1">
        <v>1.8815366388046999</v>
      </c>
      <c r="MT11" s="1">
        <v>0.90811377252328795</v>
      </c>
      <c r="MU11" s="1">
        <v>-1.4886558969467301</v>
      </c>
      <c r="MV11" s="1">
        <v>3.4381091587957702</v>
      </c>
      <c r="MW11" s="1">
        <v>1.88731893432451</v>
      </c>
      <c r="MX11" s="1">
        <v>0.59746232444816405</v>
      </c>
      <c r="MY11" s="1">
        <v>0.52791172566659195</v>
      </c>
      <c r="MZ11" s="1">
        <v>1.50703209832586</v>
      </c>
      <c r="NA11" s="1">
        <v>0.45741057191777501</v>
      </c>
      <c r="NB11" s="1">
        <v>0.78133708924589296</v>
      </c>
      <c r="NC11" s="1">
        <v>2.2528452021119998</v>
      </c>
      <c r="ND11" s="1">
        <v>1.1734563832742999</v>
      </c>
      <c r="NE11" s="1">
        <v>0.98754448021671004</v>
      </c>
      <c r="NF11" s="1">
        <v>1.2737397399171999</v>
      </c>
      <c r="NG11" s="1">
        <v>0.89549830341569803</v>
      </c>
      <c r="NH11" s="1">
        <v>0.79156000982568897</v>
      </c>
      <c r="NI11" s="1">
        <v>0.64310659941072701</v>
      </c>
      <c r="NJ11" s="1">
        <v>-0.103528750638056</v>
      </c>
      <c r="NK11" s="1">
        <v>1.7220679251470301</v>
      </c>
      <c r="NL11" s="1">
        <v>1.3325605707110599</v>
      </c>
      <c r="NM11" s="1">
        <v>-0.36289662248654297</v>
      </c>
      <c r="NN11" s="1">
        <v>1.0959221253948801</v>
      </c>
      <c r="NO11" s="1">
        <v>3.3183135890668298</v>
      </c>
      <c r="NP11" s="1">
        <v>-0.138005866523562</v>
      </c>
      <c r="NQ11" s="1">
        <v>0.30768608000967901</v>
      </c>
      <c r="NR11" s="1">
        <v>1.36078878362598</v>
      </c>
      <c r="NS11" s="1">
        <v>1.3977510415465899</v>
      </c>
      <c r="NT11" s="1">
        <v>2.2373375564560298</v>
      </c>
      <c r="NU11" s="1">
        <v>1.1698082322130601</v>
      </c>
      <c r="NV11" s="1">
        <v>2.97351136883786</v>
      </c>
      <c r="NW11" s="1">
        <v>2.1128115217925298</v>
      </c>
      <c r="NX11" s="1">
        <v>0.16740954071776001</v>
      </c>
      <c r="NY11" s="1">
        <v>1.4857843681045999</v>
      </c>
      <c r="NZ11" s="1">
        <v>0.64314162072137404</v>
      </c>
      <c r="OA11" s="1">
        <v>0.63890830229965101</v>
      </c>
      <c r="OB11" s="1">
        <v>-1.35667835330808</v>
      </c>
      <c r="OC11" s="1">
        <v>-0.29360601481561799</v>
      </c>
      <c r="OD11" s="1">
        <v>0.69762682317858804</v>
      </c>
      <c r="OE11" s="1">
        <v>0.48961775645712702</v>
      </c>
      <c r="OF11" s="1">
        <v>0.96441862115654498</v>
      </c>
      <c r="OG11" s="1">
        <v>2.2739128659897401</v>
      </c>
      <c r="OH11" s="1">
        <v>0.34257384172505401</v>
      </c>
      <c r="OI11" s="1">
        <v>1.5735486211205001</v>
      </c>
      <c r="OJ11" s="1">
        <v>6.6928428692503206E-2</v>
      </c>
      <c r="OK11" s="1">
        <v>1.0289070430039799</v>
      </c>
      <c r="OL11" s="1">
        <v>2.1361191902838299</v>
      </c>
      <c r="OM11" s="1">
        <v>1.44016635543136</v>
      </c>
      <c r="ON11" s="1">
        <v>1.3261776914974599</v>
      </c>
      <c r="OO11" s="1">
        <v>1.96832053665315</v>
      </c>
      <c r="OP11" s="1">
        <v>-0.67898087118614103</v>
      </c>
      <c r="OQ11" s="1">
        <v>3.1100456159213499</v>
      </c>
      <c r="OR11" s="1">
        <v>1.48130948177289</v>
      </c>
      <c r="OS11" s="1">
        <v>7.0372392113620494E-2</v>
      </c>
      <c r="OT11" s="1">
        <v>1.20894165329245</v>
      </c>
      <c r="OU11" s="1">
        <v>1.6574940066728601</v>
      </c>
      <c r="OV11" s="1">
        <v>2.3186072837377298</v>
      </c>
      <c r="OW11" s="1">
        <v>0.658590209317094</v>
      </c>
      <c r="OX11" s="1">
        <v>1.96782925206566</v>
      </c>
      <c r="OY11" s="1">
        <v>0.33417465567516402</v>
      </c>
      <c r="OZ11" s="1">
        <v>-0.41437814657536798</v>
      </c>
      <c r="PA11" s="1">
        <v>1.03913361681424</v>
      </c>
      <c r="PB11" s="1">
        <v>1.4673359479254</v>
      </c>
      <c r="PC11" s="1">
        <v>0.91291911415143401</v>
      </c>
      <c r="PD11" s="1">
        <v>0.31218783650924797</v>
      </c>
      <c r="PE11" s="1">
        <v>2.3989577841877199</v>
      </c>
      <c r="PF11" s="1">
        <v>0.852561407194941</v>
      </c>
      <c r="PG11" s="1">
        <v>1.12811827046406</v>
      </c>
      <c r="PH11" s="1">
        <v>1.2833847676510599</v>
      </c>
      <c r="PI11" s="1">
        <v>2.2097943712794201</v>
      </c>
      <c r="PJ11" s="1">
        <v>0.612254948630646</v>
      </c>
      <c r="PK11" s="1">
        <v>1.2639801911330399</v>
      </c>
      <c r="PL11" s="1">
        <v>1.6718411413026499</v>
      </c>
      <c r="PM11" s="1">
        <v>1.53792839960213</v>
      </c>
      <c r="PN11" s="1">
        <v>2.0282586796122599</v>
      </c>
      <c r="PO11" s="1">
        <v>2.3084399415997101</v>
      </c>
      <c r="PP11" s="1">
        <v>-0.64387937044140997</v>
      </c>
      <c r="PQ11" s="1">
        <v>2.4690913677477799</v>
      </c>
      <c r="PR11" s="1">
        <v>1.0103872490963199</v>
      </c>
      <c r="PS11" s="1">
        <v>0.82205017455108398</v>
      </c>
      <c r="PT11" s="1">
        <v>0.857931516194685</v>
      </c>
      <c r="PU11" s="1">
        <v>0.12514354622312701</v>
      </c>
      <c r="PV11" s="1">
        <v>0.70735813165066197</v>
      </c>
      <c r="PW11" s="1">
        <v>0.58887995357337497</v>
      </c>
      <c r="PX11" s="1">
        <v>1.4064982609274199</v>
      </c>
      <c r="PY11" s="1">
        <v>3.1672057908212801</v>
      </c>
      <c r="PZ11" s="1">
        <v>1.24578857731875</v>
      </c>
      <c r="QA11" s="1">
        <v>1.3561783029199399</v>
      </c>
      <c r="QB11" s="1">
        <v>0.92247350959330598</v>
      </c>
      <c r="QC11" s="1">
        <v>-1.00789084942423</v>
      </c>
      <c r="QD11" s="1">
        <v>2.60585184335106</v>
      </c>
      <c r="QE11" s="1">
        <v>0.447238547014215</v>
      </c>
      <c r="QF11" s="1">
        <v>1.15753324074228</v>
      </c>
      <c r="QG11" s="1">
        <v>0.94571353995365603</v>
      </c>
      <c r="QH11" s="1">
        <v>1.27488940275834</v>
      </c>
      <c r="QI11" s="1">
        <v>0.141784847451005</v>
      </c>
      <c r="QJ11" s="1">
        <v>1.0921454112282001</v>
      </c>
      <c r="QK11" s="1">
        <v>-5.69367530217912E-2</v>
      </c>
      <c r="QL11" s="1">
        <v>2.2382036265697902</v>
      </c>
      <c r="QM11" s="1">
        <v>2.4381919093555502</v>
      </c>
      <c r="QN11" s="1">
        <v>0.94521435346402505</v>
      </c>
      <c r="QO11" s="1">
        <v>2.19424607651333</v>
      </c>
      <c r="QP11" s="1">
        <v>1.78049370950968</v>
      </c>
      <c r="QQ11" s="1">
        <v>1.7626171449542101</v>
      </c>
      <c r="QR11" s="1">
        <v>1.0453362845010701</v>
      </c>
      <c r="QS11" s="1">
        <v>1.0137691289145501</v>
      </c>
      <c r="QT11" s="1">
        <v>0.468809594296417</v>
      </c>
      <c r="QU11" s="1">
        <v>0.47730609374829502</v>
      </c>
      <c r="QV11" s="1">
        <v>0.626341660337978</v>
      </c>
      <c r="QW11" s="1">
        <v>2.0709499864391199</v>
      </c>
      <c r="QX11" s="1">
        <v>2.22641738803275</v>
      </c>
      <c r="QY11" s="1">
        <v>-0.36759055146480502</v>
      </c>
      <c r="QZ11" s="1">
        <v>0.36276864092910499</v>
      </c>
      <c r="RA11" s="1">
        <v>3.3692225983041099E-2</v>
      </c>
      <c r="RB11" s="1">
        <v>0.48069310414665201</v>
      </c>
      <c r="RC11" s="1">
        <v>0.13426535783993501</v>
      </c>
      <c r="RD11" s="1">
        <v>1.3960683556431599</v>
      </c>
      <c r="RE11" s="1">
        <v>1.01767639269874</v>
      </c>
      <c r="RF11" s="1">
        <v>3.9364162820456898</v>
      </c>
      <c r="RG11" s="1">
        <v>2.52142899370316</v>
      </c>
      <c r="RH11" s="1">
        <v>1.32553069397106</v>
      </c>
      <c r="RI11" s="1">
        <v>3.0769655864621801</v>
      </c>
      <c r="RJ11" s="1">
        <v>1.9228143706704199</v>
      </c>
      <c r="RK11" s="1">
        <v>0.60780234290698099</v>
      </c>
      <c r="RL11" s="1">
        <v>1.4281022048988501</v>
      </c>
      <c r="RM11" s="1">
        <v>-0.208372832316749</v>
      </c>
      <c r="RN11" s="1">
        <v>1.4547311740408699</v>
      </c>
      <c r="RO11" s="1">
        <v>3.2330317108612201</v>
      </c>
      <c r="RP11" s="1">
        <v>0.72437292341970105</v>
      </c>
      <c r="RQ11" s="1">
        <v>3.31343711024192</v>
      </c>
      <c r="RR11" s="1">
        <v>1.2915526364578001</v>
      </c>
      <c r="RS11" s="1">
        <v>1.1726077581012799</v>
      </c>
      <c r="RT11" s="1">
        <v>0.32740403658807499</v>
      </c>
      <c r="RU11" s="1">
        <v>0.95180771780286999</v>
      </c>
      <c r="RV11" s="1">
        <v>0.58203027010860497</v>
      </c>
      <c r="RW11" s="1">
        <v>-0.20889935997568601</v>
      </c>
      <c r="RX11" s="1">
        <v>1.5533416788208401</v>
      </c>
      <c r="RY11" s="1">
        <v>-0.30419884117145302</v>
      </c>
      <c r="RZ11" s="1">
        <v>2.1608869042529402</v>
      </c>
      <c r="SA11" s="1">
        <v>0.95759111363565297</v>
      </c>
      <c r="SB11" s="1">
        <v>1.1956732629103</v>
      </c>
      <c r="SC11" s="1">
        <v>-0.91869398969210303</v>
      </c>
      <c r="SD11" s="1">
        <v>-0.34654551883967799</v>
      </c>
      <c r="SE11" s="1">
        <v>0.56410904283306995</v>
      </c>
      <c r="SF11" s="1">
        <v>0.24520383167292401</v>
      </c>
      <c r="SG11" s="1">
        <v>-1.0744011066474899</v>
      </c>
      <c r="SH11" s="1">
        <v>0.70782226458780995</v>
      </c>
      <c r="SI11" s="1">
        <v>-0.63409846835040995</v>
      </c>
      <c r="SJ11" s="1">
        <v>1.47686740090666</v>
      </c>
      <c r="SK11" s="1">
        <v>3.0149958274011999</v>
      </c>
      <c r="SL11" s="1">
        <v>0.60957658749510402</v>
      </c>
      <c r="SM11" s="1">
        <v>0.61157779210340002</v>
      </c>
      <c r="SN11" s="1">
        <v>0.184396912304371</v>
      </c>
      <c r="SO11" s="1">
        <v>0.16543369055299201</v>
      </c>
      <c r="SP11" s="1">
        <v>0.88051062191666596</v>
      </c>
      <c r="SQ11" s="1">
        <v>1.1323608428554901</v>
      </c>
      <c r="SR11" s="1">
        <v>1.19472394948432</v>
      </c>
      <c r="SS11" s="1">
        <v>1.2643423163954499</v>
      </c>
      <c r="ST11" s="1">
        <v>0.12879860243704899</v>
      </c>
      <c r="SU11" s="1">
        <v>-0.225987688421109</v>
      </c>
      <c r="SV11" s="1">
        <v>0.88567093649432305</v>
      </c>
      <c r="SW11" s="1">
        <v>-0.38627146073912899</v>
      </c>
      <c r="SX11" s="1">
        <v>1.0704842482857699</v>
      </c>
      <c r="SY11" s="1">
        <v>1.10234339513791</v>
      </c>
      <c r="SZ11" s="1">
        <v>2.04459595632387</v>
      </c>
      <c r="TA11" s="1">
        <v>1.4442372441700799</v>
      </c>
      <c r="TB11" s="1">
        <v>2.22313551743733</v>
      </c>
      <c r="TC11" s="1">
        <v>-0.101759954244103</v>
      </c>
      <c r="TD11" s="1">
        <v>-0.54411072763184098</v>
      </c>
      <c r="TE11" s="1">
        <v>0.56808090842081305</v>
      </c>
      <c r="TF11" s="1">
        <v>1.8311335215209299</v>
      </c>
      <c r="TG11" s="1">
        <v>1.7270457304087501</v>
      </c>
      <c r="TH11" s="1">
        <v>-0.68042246184576904</v>
      </c>
      <c r="TI11" s="1">
        <v>1.0168111016380901</v>
      </c>
      <c r="TJ11" s="1">
        <v>0.73390084378140596</v>
      </c>
      <c r="TK11" s="1">
        <v>1.25051018311841</v>
      </c>
      <c r="TL11" s="1">
        <v>0.93116756365884001</v>
      </c>
      <c r="TM11" s="1">
        <v>0.33420979469650097</v>
      </c>
      <c r="TN11" s="1">
        <v>2.97725613713457</v>
      </c>
      <c r="TO11" s="1">
        <v>2.91293747440448</v>
      </c>
      <c r="TP11" s="1">
        <v>0.25971967288575498</v>
      </c>
      <c r="TQ11" s="1">
        <v>0.53021361361382102</v>
      </c>
      <c r="TR11" s="1">
        <v>0.129171836259033</v>
      </c>
      <c r="TS11" s="1">
        <v>-0.59833225761976305</v>
      </c>
      <c r="TT11" s="1">
        <v>0.80705568928025295</v>
      </c>
      <c r="TU11" s="1">
        <v>1.6849672041232999</v>
      </c>
      <c r="TV11" s="1">
        <v>0.36517020511565501</v>
      </c>
      <c r="TW11" s="1">
        <v>2.8536795241791699</v>
      </c>
      <c r="TX11" s="1">
        <v>0.62597837879013896</v>
      </c>
      <c r="TY11" s="1">
        <v>1.5908357181767501</v>
      </c>
      <c r="TZ11" s="1">
        <v>1.4703235985691201</v>
      </c>
      <c r="UA11" s="1">
        <v>-0.25269593351383901</v>
      </c>
      <c r="UB11" s="1">
        <v>2.1676194317500301</v>
      </c>
      <c r="UC11" s="1">
        <v>0.51237701788836398</v>
      </c>
      <c r="UD11" s="1">
        <v>0.48402488987612102</v>
      </c>
      <c r="UE11" s="1">
        <v>0.67952556833363797</v>
      </c>
      <c r="UF11" s="1">
        <v>1.3258954821446101</v>
      </c>
      <c r="UG11" s="1">
        <v>1.7130346177662401</v>
      </c>
      <c r="UH11" s="1">
        <v>0.672680514278024</v>
      </c>
      <c r="UI11" s="1">
        <v>1.21955402289078</v>
      </c>
      <c r="UJ11" s="1">
        <v>1.79493118331878</v>
      </c>
      <c r="UK11" s="1">
        <v>1.78593272607807</v>
      </c>
      <c r="UL11" s="1">
        <v>1.60635717798759</v>
      </c>
      <c r="UM11" s="1">
        <v>0.61904832455882697</v>
      </c>
      <c r="UN11" s="1">
        <v>0.60868915934438905</v>
      </c>
      <c r="UO11" s="1">
        <v>0.11771318968090599</v>
      </c>
      <c r="UP11" s="1">
        <v>4.0596356599858698E-2</v>
      </c>
      <c r="UQ11" s="1">
        <v>0.44379492748634503</v>
      </c>
      <c r="UR11" s="1">
        <v>0.195143563093888</v>
      </c>
      <c r="US11" s="1">
        <v>2.33416194514884</v>
      </c>
      <c r="UT11" s="1">
        <v>0.219630547272997</v>
      </c>
      <c r="UU11" s="1">
        <v>0.52108702875132495</v>
      </c>
      <c r="UV11" s="1">
        <v>1.17438187798521</v>
      </c>
      <c r="UW11" s="1">
        <v>1.19029304569752</v>
      </c>
      <c r="UX11" s="1">
        <v>1.11093165076249</v>
      </c>
      <c r="UY11" s="1">
        <v>0.30044535047522702</v>
      </c>
      <c r="UZ11" s="1">
        <v>0.80118198476761404</v>
      </c>
      <c r="VA11" s="1">
        <v>2.4924141734565999</v>
      </c>
      <c r="VB11" s="1">
        <v>1.17516840172884</v>
      </c>
      <c r="VC11" s="1">
        <v>0.73227166964455104</v>
      </c>
      <c r="VD11" s="1">
        <v>6.8591196061832102E-2</v>
      </c>
      <c r="VE11" s="1">
        <v>1.9375985896954999</v>
      </c>
      <c r="VF11" s="1">
        <v>0.96113954690180403</v>
      </c>
      <c r="VG11" s="1">
        <v>0.129171836259033</v>
      </c>
      <c r="VH11" s="1">
        <v>-0.88184641882353998</v>
      </c>
      <c r="VI11" s="1">
        <v>1.7319921130182101</v>
      </c>
      <c r="VJ11" s="1">
        <v>-9.5848076559617006E-3</v>
      </c>
      <c r="VK11" s="1">
        <v>1.7538487531784801</v>
      </c>
      <c r="VL11" s="1">
        <v>0.71457803693452704</v>
      </c>
      <c r="VM11" s="1">
        <v>0.65517296963702598</v>
      </c>
      <c r="VN11" s="1">
        <v>1.16730968203441</v>
      </c>
      <c r="VO11" s="1">
        <v>1.6005435064277</v>
      </c>
      <c r="VP11" s="1">
        <v>0.76105385984516205</v>
      </c>
      <c r="VQ11" s="1">
        <v>1.4759491174463699</v>
      </c>
      <c r="VR11" s="1">
        <v>3.00781918086266</v>
      </c>
      <c r="VS11" s="1">
        <v>1.6640246740225999</v>
      </c>
      <c r="VT11" s="1">
        <v>1.3389014388615199</v>
      </c>
      <c r="VU11" s="1">
        <v>1.97671073949794</v>
      </c>
      <c r="VV11" s="1">
        <v>-0.51045258334113697</v>
      </c>
      <c r="VW11" s="1">
        <v>0.741266314092344</v>
      </c>
      <c r="VX11" s="1">
        <v>1.3339464524700499</v>
      </c>
      <c r="VY11" s="1">
        <v>0.31753856452512602</v>
      </c>
      <c r="VZ11" s="1">
        <v>1.6998563005769201</v>
      </c>
      <c r="WA11" s="1">
        <v>1.46814379128378</v>
      </c>
      <c r="WB11" s="1">
        <v>0.48686502666296699</v>
      </c>
      <c r="WC11" s="1">
        <v>0.24375197302006699</v>
      </c>
      <c r="WD11" s="1">
        <v>-0.73771591354827704</v>
      </c>
      <c r="WE11" s="1">
        <v>0.95947284172999603</v>
      </c>
      <c r="WF11" s="1">
        <v>1.5131014240348699</v>
      </c>
      <c r="WG11" s="1">
        <v>1.5168911515783901</v>
      </c>
      <c r="WH11" s="1">
        <v>1.5179942386423699</v>
      </c>
      <c r="WI11" s="1">
        <v>1.00826156773996</v>
      </c>
      <c r="WJ11" s="1">
        <v>0.58680550013114496</v>
      </c>
      <c r="WK11" s="1">
        <v>2.1865025978663999</v>
      </c>
      <c r="WL11" s="1">
        <v>1.62719428893165</v>
      </c>
      <c r="WM11" s="1">
        <v>0.93985782926578199</v>
      </c>
      <c r="WN11" s="1">
        <v>0.90126795429878204</v>
      </c>
      <c r="WO11" s="1">
        <v>1.47848878706767</v>
      </c>
      <c r="WP11" s="1">
        <v>-0.45951172232868798</v>
      </c>
      <c r="WQ11" s="1">
        <v>0.74904383824521603</v>
      </c>
      <c r="WR11" s="1">
        <v>2.1231660147890898</v>
      </c>
      <c r="WS11" s="1">
        <v>1.03212637709754</v>
      </c>
      <c r="WT11" s="1">
        <v>2.7663684540181599</v>
      </c>
      <c r="WU11" s="1">
        <v>2.6461021756317198</v>
      </c>
      <c r="WV11" s="1">
        <v>0.84203874036467996</v>
      </c>
      <c r="WW11" s="1">
        <v>1.42108076048363</v>
      </c>
      <c r="WX11" s="1">
        <v>2.9640347309960502</v>
      </c>
      <c r="WY11" s="1">
        <v>0.55709182029277204</v>
      </c>
      <c r="WZ11" s="1">
        <v>0.220699008670043</v>
      </c>
      <c r="XA11" s="1">
        <v>2.06312447034701</v>
      </c>
      <c r="XB11" s="1">
        <v>1.2320371909708701</v>
      </c>
      <c r="XC11" s="1">
        <v>-0.86578305920534404</v>
      </c>
      <c r="XD11" s="1">
        <v>0.40372836710511401</v>
      </c>
      <c r="XE11" s="1">
        <v>-0.34192966186583301</v>
      </c>
      <c r="XF11" s="1">
        <v>0.91282215380683596</v>
      </c>
      <c r="XG11" s="1">
        <v>-2.96590374145787E-2</v>
      </c>
      <c r="XH11" s="1">
        <v>0.89326322895157895</v>
      </c>
      <c r="XI11" s="1">
        <v>1.5813669480450001</v>
      </c>
      <c r="XJ11" s="1">
        <v>2.3237461197236202</v>
      </c>
      <c r="XK11" s="1">
        <v>-1.22000602049927</v>
      </c>
      <c r="XL11" s="1">
        <v>1.1407558045797199</v>
      </c>
      <c r="XM11" s="1">
        <v>0.27904404117818898</v>
      </c>
      <c r="XN11" s="1">
        <v>0.37776483719269099</v>
      </c>
      <c r="XO11" s="1">
        <v>1.1345394130644899</v>
      </c>
      <c r="XP11" s="1">
        <v>1.51266358136752</v>
      </c>
      <c r="XQ11" s="1">
        <v>-0.52038375146044202</v>
      </c>
      <c r="XR11" s="1">
        <v>0.86294973619476101</v>
      </c>
      <c r="XS11" s="1">
        <v>0.51112764090303098</v>
      </c>
      <c r="XT11" s="1">
        <v>1.9722669214833499</v>
      </c>
      <c r="XU11" s="1">
        <v>2.1194543267808199</v>
      </c>
      <c r="XV11" s="1">
        <v>2.3837403278586802</v>
      </c>
      <c r="XW11" s="1">
        <v>0.42745894293995601</v>
      </c>
      <c r="XX11" s="1">
        <v>1.20232153804231</v>
      </c>
      <c r="XY11" s="1">
        <v>1.4554492368882199</v>
      </c>
      <c r="XZ11" s="1">
        <v>0.20969699618845</v>
      </c>
      <c r="YA11" s="1">
        <v>-3.5802335837218799E-2</v>
      </c>
      <c r="YB11" s="1">
        <v>2.5655612609868998</v>
      </c>
      <c r="YC11" s="1">
        <v>0.88635949977620898</v>
      </c>
      <c r="YD11" s="1">
        <v>1.2142001036427199</v>
      </c>
      <c r="YE11" s="1">
        <v>1.14326269172303</v>
      </c>
      <c r="YF11" s="1">
        <v>1.4788146276343199</v>
      </c>
      <c r="YG11" s="1">
        <v>1.8115827512820599</v>
      </c>
      <c r="YH11" s="1">
        <v>1.61727892994093</v>
      </c>
      <c r="YI11" s="1">
        <v>1.8700326432807299</v>
      </c>
      <c r="YJ11" s="1">
        <v>3.0561394517225602</v>
      </c>
      <c r="YK11" s="1">
        <v>1.7679211954601799</v>
      </c>
      <c r="YL11" s="1">
        <v>1.32048809960714</v>
      </c>
      <c r="YM11" s="1">
        <v>0.16132399257184099</v>
      </c>
      <c r="YN11" s="1">
        <v>0.61570855525398804</v>
      </c>
      <c r="YO11" s="1">
        <v>0.89479415711072097</v>
      </c>
      <c r="YP11" s="1">
        <v>-2.7910351168288099E-2</v>
      </c>
      <c r="YQ11" s="1">
        <v>1.4966733221270601</v>
      </c>
      <c r="YR11" s="1">
        <v>1.58622386383853</v>
      </c>
      <c r="YS11" s="1">
        <v>-0.625018689720789</v>
      </c>
      <c r="YT11" s="1">
        <v>2.55991006037757</v>
      </c>
      <c r="YU11" s="1">
        <v>-0.64660715913667699</v>
      </c>
      <c r="YV11" s="1">
        <v>2.6954058122062001</v>
      </c>
      <c r="YW11" s="1">
        <v>1.45204479656592</v>
      </c>
      <c r="YX11" s="1">
        <v>-0.463422961629541</v>
      </c>
      <c r="YY11" s="1">
        <v>1.56111801982628</v>
      </c>
      <c r="YZ11" s="1">
        <v>-1.1462377538211299</v>
      </c>
      <c r="ZA11" s="1">
        <v>0.50116383956130395</v>
      </c>
      <c r="ZB11" s="1">
        <v>1.2848722505513099</v>
      </c>
      <c r="ZC11" s="1">
        <v>2.10695860089255</v>
      </c>
      <c r="ZD11" s="1">
        <v>1.9687113244607399</v>
      </c>
      <c r="ZE11" s="1">
        <v>1.9505339040525</v>
      </c>
      <c r="ZF11" s="1">
        <v>-0.37465706033078999</v>
      </c>
      <c r="ZG11" s="1">
        <v>0.60001443293134604</v>
      </c>
      <c r="ZH11" s="1">
        <v>1.72075500884536</v>
      </c>
      <c r="ZI11" s="1">
        <v>1.4327108579569401</v>
      </c>
      <c r="ZJ11" s="1">
        <v>2.01576847750077</v>
      </c>
      <c r="ZK11" s="1">
        <v>1.3724132946758301</v>
      </c>
      <c r="ZL11" s="1">
        <v>0.53734454174397706</v>
      </c>
      <c r="ZM11" s="1">
        <v>2.4147747177554</v>
      </c>
      <c r="ZN11" s="1">
        <v>0.89685718476562204</v>
      </c>
      <c r="ZO11" s="1">
        <v>2.12706607749517</v>
      </c>
      <c r="ZP11" s="1">
        <v>4.11714729244596E-2</v>
      </c>
      <c r="ZQ11" s="1">
        <v>2.01862897287503</v>
      </c>
      <c r="ZR11" s="1">
        <v>0.44306329479499901</v>
      </c>
      <c r="ZS11" s="1">
        <v>1.1064463629383701</v>
      </c>
      <c r="ZT11" s="1">
        <v>2.73844806158723</v>
      </c>
      <c r="ZU11" s="1">
        <v>-1.7879538680899101</v>
      </c>
      <c r="ZV11" s="1">
        <v>0.249913015887403</v>
      </c>
      <c r="ZW11" s="1">
        <v>1.38547685143614</v>
      </c>
      <c r="ZX11" s="1">
        <v>1.0237553610028001</v>
      </c>
      <c r="ZY11" s="1">
        <v>7.4507424491617097E-2</v>
      </c>
      <c r="ZZ11" s="1">
        <v>0.62318395497998402</v>
      </c>
      <c r="AAA11" s="1">
        <v>0.72857991163663305</v>
      </c>
      <c r="AAB11" s="1">
        <v>0.24428627324493901</v>
      </c>
      <c r="AAC11" s="1">
        <v>1.96779045984701</v>
      </c>
      <c r="AAD11" s="1">
        <v>2.84832435023469</v>
      </c>
      <c r="AAE11" s="1">
        <v>2.3142935954987101</v>
      </c>
      <c r="AAF11" s="1">
        <v>0.71588165277604199</v>
      </c>
      <c r="AAG11" s="1">
        <v>1.2204134283890899</v>
      </c>
      <c r="AAH11" s="1">
        <v>1.8746279583366401</v>
      </c>
      <c r="AAI11" s="1">
        <v>1.6078791736082001</v>
      </c>
      <c r="AAJ11" s="1">
        <v>9.0126176283743503E-2</v>
      </c>
      <c r="AAK11" s="1">
        <v>2.49696813397567</v>
      </c>
      <c r="AAL11" s="1">
        <v>1.9023940964272601</v>
      </c>
      <c r="AAM11" s="1">
        <v>0.92670079169959696</v>
      </c>
      <c r="AAN11" s="1">
        <v>2.0053091610618599</v>
      </c>
      <c r="AAO11" s="1">
        <v>-0.56273891982775603</v>
      </c>
      <c r="AAP11" s="1">
        <v>0.81325837267196799</v>
      </c>
      <c r="AAQ11" s="1">
        <v>0.37556141363234102</v>
      </c>
      <c r="AAR11" s="1">
        <v>-0.65669545936056395</v>
      </c>
      <c r="AAS11" s="1">
        <v>1.9893079445741599</v>
      </c>
      <c r="AAT11" s="1">
        <v>0.59366413845986499</v>
      </c>
      <c r="AAU11" s="1">
        <v>0.94612495693920096</v>
      </c>
      <c r="AAV11" s="1">
        <v>0.69464133838817199</v>
      </c>
      <c r="AAW11" s="1">
        <v>3.1699049959948402</v>
      </c>
      <c r="AAX11" s="1">
        <v>0.43580162696496599</v>
      </c>
      <c r="AAY11" s="1">
        <v>0.85990741495281997</v>
      </c>
      <c r="AAZ11" s="1">
        <v>3.5619490320421199</v>
      </c>
      <c r="ABA11" s="1">
        <v>1.98253229700927E-2</v>
      </c>
      <c r="ABB11" s="1">
        <v>0.58689797563985202</v>
      </c>
      <c r="ABC11" s="1">
        <v>-0.16441320124203099</v>
      </c>
      <c r="ABD11" s="1">
        <v>0.17943704821975401</v>
      </c>
      <c r="ABE11" s="1">
        <v>-0.58616087750004797</v>
      </c>
      <c r="ABF11" s="1">
        <v>0.66390815007263704</v>
      </c>
      <c r="ABG11" s="1">
        <v>0.20638884206333599</v>
      </c>
      <c r="ABH11" s="1">
        <v>0.93137525708754798</v>
      </c>
      <c r="ABI11" s="1">
        <v>0.209919645547232</v>
      </c>
      <c r="ABJ11" s="1">
        <v>1.23282143413354</v>
      </c>
      <c r="ABK11" s="1">
        <v>4.1394101520031397</v>
      </c>
      <c r="ABL11" s="1">
        <v>1.9298360532099099</v>
      </c>
      <c r="ABM11" s="1">
        <v>1.35052638693931</v>
      </c>
      <c r="ABN11" s="1">
        <v>0.84842878982155301</v>
      </c>
      <c r="ABO11" s="1">
        <v>0.45941291611023799</v>
      </c>
      <c r="ABP11" s="1">
        <v>1.9160167128553101</v>
      </c>
      <c r="ABQ11" s="1">
        <v>0.81613037105283104</v>
      </c>
      <c r="ABR11" s="1">
        <v>1.33513895962145</v>
      </c>
      <c r="ABS11" s="1">
        <v>0.607331946357349</v>
      </c>
      <c r="ABT11" s="1">
        <v>0.952698396749732</v>
      </c>
      <c r="ABU11" s="1">
        <v>1.2663153442389199</v>
      </c>
      <c r="ABV11" s="1">
        <v>1.1143325155824699</v>
      </c>
      <c r="ABW11" s="1">
        <v>0.96637677140945</v>
      </c>
      <c r="ABX11" s="1">
        <v>-0.14662539896336499</v>
      </c>
      <c r="ABY11" s="1">
        <v>1.55102470343603</v>
      </c>
      <c r="ABZ11" s="1">
        <v>1.12737290717341</v>
      </c>
      <c r="ACA11" s="1">
        <v>1.68819753954583</v>
      </c>
      <c r="ACB11" s="1">
        <v>1.57878692320952</v>
      </c>
      <c r="ACC11" s="1">
        <v>1.19937460696914</v>
      </c>
      <c r="ACD11" s="1">
        <v>1.0780808239547499</v>
      </c>
      <c r="ACE11" s="1">
        <v>1.14225655501375</v>
      </c>
      <c r="ACF11" s="1">
        <v>0.79351257486901805</v>
      </c>
      <c r="ACG11" s="1">
        <v>2.14796033080404</v>
      </c>
      <c r="ACH11" s="1">
        <v>1.54659140541669</v>
      </c>
      <c r="ACI11" s="1">
        <v>0.468824441508082</v>
      </c>
      <c r="ACJ11" s="1">
        <v>2.3701900640182201</v>
      </c>
      <c r="ACK11" s="1">
        <v>1.1071005030180101</v>
      </c>
      <c r="ACL11" s="1">
        <v>1.1036631819845799</v>
      </c>
      <c r="ACM11" s="1">
        <v>-0.164108878539035</v>
      </c>
      <c r="ACN11" s="1">
        <v>1.3232683661442799</v>
      </c>
      <c r="ACO11" s="1">
        <v>2.17977380409046</v>
      </c>
      <c r="ACP11" s="1">
        <v>2.02211271526139</v>
      </c>
      <c r="ACQ11" s="1">
        <v>0.39295502491447998</v>
      </c>
      <c r="ACR11" s="1">
        <v>2.1730551347017699</v>
      </c>
      <c r="ACS11" s="1">
        <v>0.50774299613919105</v>
      </c>
      <c r="ACT11" s="1">
        <v>-0.20239807302430801</v>
      </c>
      <c r="ACU11" s="1">
        <v>0.51355655298632197</v>
      </c>
      <c r="ACV11" s="1">
        <v>0.809339409545351</v>
      </c>
      <c r="ACW11" s="1">
        <v>-0.65911420183285596</v>
      </c>
      <c r="ACX11" s="1">
        <v>0.68020930207864805</v>
      </c>
      <c r="ACY11" s="1">
        <v>2.4375689376790999</v>
      </c>
      <c r="ACZ11" s="1">
        <v>0.65642277804469096</v>
      </c>
      <c r="ADA11" s="1">
        <v>0.889268150980285</v>
      </c>
      <c r="ADB11" s="1">
        <v>9.3732328828340893E-3</v>
      </c>
      <c r="ADC11" s="1">
        <v>1.09610686992836</v>
      </c>
      <c r="ADD11" s="1">
        <v>0.866281340590772</v>
      </c>
      <c r="ADE11" s="1">
        <v>3.0016721117651302</v>
      </c>
      <c r="ADF11" s="1">
        <v>0.91227695668617703</v>
      </c>
      <c r="ADG11" s="1">
        <v>-0.36447674480380199</v>
      </c>
      <c r="ADH11" s="1">
        <v>2.0845100973215902</v>
      </c>
      <c r="ADI11" s="1">
        <v>0.45933812790962802</v>
      </c>
      <c r="ADJ11" s="1">
        <v>1.4165602330140199</v>
      </c>
      <c r="ADK11" s="1">
        <v>0.55150547016219098</v>
      </c>
      <c r="ADL11" s="1">
        <v>0.83660278687114298</v>
      </c>
      <c r="ADM11" s="1">
        <v>-0.834698705932583</v>
      </c>
      <c r="ADN11" s="1">
        <v>1.57704204039984</v>
      </c>
      <c r="ADO11" s="1">
        <v>1.80553727917601</v>
      </c>
      <c r="ADP11" s="1">
        <v>-0.12273691301183901</v>
      </c>
      <c r="ADQ11" s="1">
        <v>2.8241525406493202</v>
      </c>
      <c r="ADR11" s="1">
        <v>1.98923005514519</v>
      </c>
      <c r="ADS11" s="1">
        <v>2.0701352302003002</v>
      </c>
      <c r="ADT11" s="1">
        <v>0.53988440484511702</v>
      </c>
      <c r="ADU11" s="1">
        <v>1.57866573033366</v>
      </c>
      <c r="ADV11" s="1">
        <v>-0.188513403752473</v>
      </c>
      <c r="ADW11" s="1">
        <v>2.2441449048224298</v>
      </c>
      <c r="ADX11" s="1">
        <v>3.1176833628007699</v>
      </c>
      <c r="ADY11" s="1">
        <v>1.9408085611696599</v>
      </c>
      <c r="ADZ11" s="1">
        <v>2.42281015790596</v>
      </c>
      <c r="AEA11" s="1">
        <v>1.0732728546968899</v>
      </c>
      <c r="AEB11" s="1">
        <v>2.4808196385075201</v>
      </c>
      <c r="AEC11" s="1">
        <v>0.437173042974971</v>
      </c>
      <c r="AED11" s="1">
        <v>0.63421479420594196</v>
      </c>
      <c r="AEE11" s="1">
        <v>1.44472877031921</v>
      </c>
      <c r="AEF11" s="1">
        <v>0.31772486232293101</v>
      </c>
      <c r="AEG11" s="1">
        <v>0.302887082918887</v>
      </c>
      <c r="AEH11" s="1">
        <v>1.67209678347169</v>
      </c>
      <c r="AEI11" s="1">
        <v>0.78547033137153799</v>
      </c>
      <c r="AEJ11" s="1">
        <v>1.4870001240939299</v>
      </c>
      <c r="AEK11" s="1">
        <v>0.20528895470366201</v>
      </c>
      <c r="AEL11" s="1">
        <v>2.1224792989185501</v>
      </c>
      <c r="AEM11" s="1">
        <v>1.9505866672830201</v>
      </c>
      <c r="AEN11" s="1">
        <v>-0.77074106965044198</v>
      </c>
      <c r="AEO11" s="1">
        <v>1.9286144558162901</v>
      </c>
      <c r="AEP11" s="1">
        <v>0.88876312395526602</v>
      </c>
      <c r="AEQ11" s="1">
        <v>0.14901049048759499</v>
      </c>
      <c r="AER11" s="1">
        <v>2.3009954282402698</v>
      </c>
      <c r="AES11" s="1">
        <v>0.68674008048629298</v>
      </c>
      <c r="AET11" s="1">
        <v>0.36449528817034699</v>
      </c>
      <c r="AEU11" s="1">
        <v>0.241967501173602</v>
      </c>
      <c r="AEV11" s="1">
        <v>1.1441466478014199</v>
      </c>
      <c r="AEW11" s="1">
        <v>1.07605669387527</v>
      </c>
      <c r="AEX11" s="1">
        <v>2.24396894348537</v>
      </c>
      <c r="AEY11" s="1">
        <v>3.3065450658693698</v>
      </c>
      <c r="AEZ11" s="1">
        <v>1.92170930560816</v>
      </c>
      <c r="AFA11" s="1">
        <v>1.86409176792522</v>
      </c>
      <c r="AFB11" s="1">
        <v>1.13847132748729</v>
      </c>
      <c r="AFC11" s="1">
        <v>-0.57115624272934595</v>
      </c>
      <c r="AFD11" s="1">
        <v>1.55564252491012</v>
      </c>
      <c r="AFE11" s="1">
        <v>1.95435854290738</v>
      </c>
      <c r="AFF11" s="1">
        <v>-0.15557109196076699</v>
      </c>
      <c r="AFG11" s="1">
        <v>2.7854079093686401</v>
      </c>
      <c r="AFH11" s="1">
        <v>0.764579783440404</v>
      </c>
      <c r="AFI11" s="1">
        <v>0.35784863992634203</v>
      </c>
      <c r="AFJ11" s="1">
        <v>1.2961141510340399</v>
      </c>
      <c r="AFK11" s="1">
        <v>-0.190330615429223</v>
      </c>
      <c r="AFL11" s="1">
        <v>1.13036618903318</v>
      </c>
      <c r="AFM11" s="1">
        <v>1.70482316264982</v>
      </c>
      <c r="AFN11" s="1">
        <v>0.90859222416679997</v>
      </c>
      <c r="AFO11" s="1">
        <v>1.74078205346503</v>
      </c>
      <c r="AFP11" s="1">
        <v>-0.463128659512338</v>
      </c>
      <c r="AFQ11" s="1">
        <v>-1.1003175609025699</v>
      </c>
      <c r="AFR11" s="1">
        <v>1.99293698847433</v>
      </c>
      <c r="AFS11" s="1">
        <v>0.30846375862112801</v>
      </c>
      <c r="AFT11" s="1">
        <v>1.6258380519667699</v>
      </c>
      <c r="AFU11" s="1">
        <v>0.73798500481882601</v>
      </c>
      <c r="AFV11" s="1">
        <v>1.1631684608952699</v>
      </c>
      <c r="AFW11" s="1">
        <v>-0.737938364305469</v>
      </c>
      <c r="AFX11" s="1">
        <v>0.42837981685423998</v>
      </c>
      <c r="AFY11" s="1">
        <v>-1.1332364288468799</v>
      </c>
      <c r="AFZ11" s="1">
        <v>1.588832213576</v>
      </c>
      <c r="AGA11" s="1">
        <v>1.6241987383351399</v>
      </c>
      <c r="AGB11" s="1">
        <v>1.3719229714869601</v>
      </c>
      <c r="AGC11" s="1">
        <v>1.2627635764418199</v>
      </c>
      <c r="AGD11" s="1">
        <v>0.28580888139495497</v>
      </c>
      <c r="AGE11" s="1">
        <v>2.2100320304988101</v>
      </c>
      <c r="AGF11" s="1">
        <v>2.36813916868156</v>
      </c>
      <c r="AGG11" s="1">
        <v>1.6269802992164899</v>
      </c>
      <c r="AGH11" s="1">
        <v>1.47467990769983</v>
      </c>
      <c r="AGI11" s="1">
        <v>1.86139310468264</v>
      </c>
      <c r="AGJ11" s="1">
        <v>-1.3642290362891001</v>
      </c>
      <c r="AGK11" s="1">
        <v>2.1812377082496499</v>
      </c>
      <c r="AGL11" s="1">
        <v>0.37624987753794997</v>
      </c>
      <c r="AGM11" s="1">
        <v>0.73955861049729199</v>
      </c>
      <c r="AGN11" s="1">
        <v>1.1098475747190699</v>
      </c>
      <c r="AGO11" s="1">
        <v>0.93562601363507003</v>
      </c>
      <c r="AGP11" s="1">
        <v>-0.476698836113707</v>
      </c>
      <c r="AGQ11" s="1">
        <v>0.62191174117226</v>
      </c>
      <c r="AGR11" s="1">
        <v>0.68395372383554898</v>
      </c>
      <c r="AGS11" s="1">
        <v>1.09844924096858</v>
      </c>
      <c r="AGT11" s="1">
        <v>1.6925209642650101</v>
      </c>
      <c r="AGU11" s="1">
        <v>-1.14782542870174</v>
      </c>
      <c r="AGV11" s="1">
        <v>3.4018252911821798</v>
      </c>
      <c r="AGW11" s="1">
        <v>0.27188180704444798</v>
      </c>
      <c r="AGX11" s="1">
        <v>0.93850870287011601</v>
      </c>
      <c r="AGY11" s="1">
        <v>1.95282957808361</v>
      </c>
      <c r="AGZ11" s="1">
        <v>2.1580896830221299</v>
      </c>
      <c r="AHA11" s="1">
        <v>-5.1099263239588799E-2</v>
      </c>
      <c r="AHB11" s="1">
        <v>-1.20410967998694</v>
      </c>
      <c r="AHC11" s="1">
        <v>-0.46110013127900801</v>
      </c>
      <c r="AHD11" s="1">
        <v>1.2126912994252199</v>
      </c>
      <c r="AHE11" s="1">
        <v>1.8020866705284699</v>
      </c>
      <c r="AHF11" s="1">
        <v>0.12500705688342201</v>
      </c>
      <c r="AHG11" s="1">
        <v>0.58352472810497602</v>
      </c>
      <c r="AHH11" s="1">
        <v>1.0815177375003899</v>
      </c>
      <c r="AHI11" s="1">
        <v>1.7478680006121501</v>
      </c>
      <c r="AHJ11" s="1">
        <v>-0.56230551920307104</v>
      </c>
      <c r="AHK11" s="1">
        <v>1.64952281205649</v>
      </c>
      <c r="AHL11" s="1">
        <v>1.41294920582323</v>
      </c>
      <c r="AHM11" s="1">
        <v>0.80011957988901805</v>
      </c>
      <c r="AHN11" s="1">
        <v>0.90981369988636096</v>
      </c>
      <c r="AHO11" s="1">
        <v>-0.31906126293058701</v>
      </c>
      <c r="AHP11" s="1">
        <v>1.3579400108930599</v>
      </c>
      <c r="AHQ11" s="1">
        <v>1.48808920728896</v>
      </c>
      <c r="AHR11" s="1">
        <v>0.80831746854343101</v>
      </c>
      <c r="AHS11" s="1">
        <v>1.76733792976505</v>
      </c>
      <c r="AHT11" s="1">
        <v>3.1864459793565199</v>
      </c>
      <c r="AHU11" s="1">
        <v>1.35350649671456</v>
      </c>
      <c r="AHV11" s="1">
        <v>0.584488421622403</v>
      </c>
      <c r="AHW11" s="1">
        <v>0.471395848987129</v>
      </c>
      <c r="AHX11" s="1">
        <v>1.9689754516692299</v>
      </c>
      <c r="AHY11" s="1">
        <v>1.2473520361305199</v>
      </c>
      <c r="AHZ11" s="1">
        <v>1.25331180214838</v>
      </c>
      <c r="AIA11" s="1">
        <v>0.71294922842254904</v>
      </c>
      <c r="AIB11" s="1">
        <v>1.0702524508217199</v>
      </c>
      <c r="AIC11" s="1">
        <v>0.753102735508973</v>
      </c>
      <c r="AID11" s="1">
        <v>1.5485301764608199</v>
      </c>
      <c r="AIE11" s="1">
        <v>0.69927115001836404</v>
      </c>
      <c r="AIF11" s="1">
        <v>1.05506053639572</v>
      </c>
      <c r="AIG11" s="1">
        <v>5.9119856331908999E-2</v>
      </c>
      <c r="AIH11" s="1">
        <v>0.72136463887584301</v>
      </c>
      <c r="AII11" s="1">
        <v>-2.6205600462577298E-2</v>
      </c>
      <c r="AIJ11" s="1">
        <v>2.3347765793465101</v>
      </c>
      <c r="AIK11" s="1">
        <v>0.39522348928753998</v>
      </c>
      <c r="AIL11" s="1">
        <v>1.02749209129061</v>
      </c>
      <c r="AIM11" s="1">
        <v>0.200782955401513</v>
      </c>
      <c r="AIN11" s="1">
        <v>0.28070486994351401</v>
      </c>
      <c r="AIO11" s="1">
        <v>0.55593077771090205</v>
      </c>
      <c r="AIP11" s="1">
        <v>0.61565459153839197</v>
      </c>
      <c r="AIQ11" s="1">
        <v>1.9118596282618301</v>
      </c>
      <c r="AIR11" s="1">
        <v>0.73752541120436999</v>
      </c>
      <c r="AIS11" s="1">
        <v>0.57090445866759498</v>
      </c>
      <c r="AIT11" s="1">
        <v>0.20209100147505599</v>
      </c>
      <c r="AIU11" s="1">
        <v>1.8153101668389899</v>
      </c>
      <c r="AIV11" s="1">
        <v>0.64389502255094999</v>
      </c>
      <c r="AIW11" s="1">
        <v>1.14930227798297</v>
      </c>
      <c r="AIX11" s="1">
        <v>0.42629178695694597</v>
      </c>
      <c r="AIY11" s="1">
        <v>1.23073170908176</v>
      </c>
      <c r="AIZ11" s="1">
        <v>-8.8267000876426804E-2</v>
      </c>
      <c r="AJA11" s="1">
        <v>1.5781958975527901</v>
      </c>
      <c r="AJB11" s="1">
        <v>0.73775184005591699</v>
      </c>
      <c r="AJC11" s="1">
        <v>-1.41017622054293</v>
      </c>
      <c r="AJD11" s="1">
        <v>3.06645284114723</v>
      </c>
      <c r="AJE11" s="1">
        <v>1.7892950810669801</v>
      </c>
      <c r="AJF11" s="1">
        <v>1.2170325869315199</v>
      </c>
      <c r="AJG11" s="1">
        <v>1.44453175915391</v>
      </c>
      <c r="AJH11" s="1">
        <v>1.5167708105469</v>
      </c>
      <c r="AJI11" s="1">
        <v>2.06633972449879</v>
      </c>
      <c r="AJJ11" s="1">
        <v>-0.50108762273585805</v>
      </c>
      <c r="AJK11" s="1">
        <v>1.1401500080664699</v>
      </c>
      <c r="AJL11" s="1">
        <v>0.59893548708608402</v>
      </c>
      <c r="AJM11" s="1">
        <v>0.34844336264564402</v>
      </c>
      <c r="AJN11" s="1">
        <v>2.27332912830432</v>
      </c>
      <c r="AJO11" s="1">
        <v>2.9958926777680599</v>
      </c>
      <c r="AJP11" s="1">
        <v>-1.7493845174688201</v>
      </c>
      <c r="AJQ11" s="1">
        <v>0.48684532755934901</v>
      </c>
      <c r="AJR11" s="1">
        <v>-0.72366355222796297</v>
      </c>
      <c r="AJS11" s="1">
        <v>1.2860637524385501</v>
      </c>
      <c r="AJT11" s="1">
        <v>1.71199221945382</v>
      </c>
      <c r="AJU11" s="1">
        <v>9.8222724744586598E-3</v>
      </c>
      <c r="AJV11" s="1">
        <v>1.6101655692780099</v>
      </c>
      <c r="AJW11" s="1">
        <v>2.1048902966163099</v>
      </c>
      <c r="AJX11" s="1">
        <v>-5.94828521883577E-2</v>
      </c>
      <c r="AJY11" s="1">
        <v>1.28543630490714</v>
      </c>
      <c r="AJZ11" s="1">
        <v>-0.23329556442838201</v>
      </c>
      <c r="AKA11" s="1">
        <v>0.30702407804787102</v>
      </c>
      <c r="AKB11" s="1">
        <v>1.5356585598122601</v>
      </c>
      <c r="AKC11" s="1">
        <v>1.03886658215836</v>
      </c>
      <c r="AKD11" s="1">
        <v>1.96153752050004</v>
      </c>
      <c r="AKE11" s="1">
        <v>0.32622831841314898</v>
      </c>
      <c r="AKF11" s="1">
        <v>0.51624039749554296</v>
      </c>
      <c r="AKG11" s="1">
        <v>0.88802722967769498</v>
      </c>
      <c r="AKH11" s="1">
        <v>-1.1429172796740801</v>
      </c>
      <c r="AKI11" s="1">
        <v>2.3527455005700801</v>
      </c>
      <c r="AKJ11" s="1">
        <v>0.57715450609553998</v>
      </c>
      <c r="AKK11" s="1">
        <v>1.0199650356073</v>
      </c>
      <c r="AKL11" s="1">
        <v>0.24045918134680699</v>
      </c>
      <c r="AKM11" s="1">
        <v>-0.28059075077558299</v>
      </c>
      <c r="AKN11" s="1">
        <v>0.25857771419882603</v>
      </c>
      <c r="AKO11" s="1">
        <v>1.4406085856519599</v>
      </c>
      <c r="AKP11" s="1">
        <v>1.1869732930538099</v>
      </c>
      <c r="AKQ11" s="1">
        <v>1.4424748445676101</v>
      </c>
      <c r="AKR11" s="1">
        <v>0.99569901452093901</v>
      </c>
      <c r="AKS11" s="1">
        <v>2.1778443464065801E-2</v>
      </c>
      <c r="AKT11" s="1">
        <v>1.9722867495241101</v>
      </c>
      <c r="AKU11" s="1">
        <v>2.4547316104992398</v>
      </c>
      <c r="AKV11" s="1">
        <v>0.42367031952820899</v>
      </c>
      <c r="AKW11" s="1">
        <v>1.13275067912526</v>
      </c>
      <c r="AKX11" s="1">
        <v>0.53123870949190599</v>
      </c>
      <c r="AKY11" s="1">
        <v>1.0851927206197101</v>
      </c>
      <c r="AKZ11" s="1">
        <v>0.960106841954664</v>
      </c>
      <c r="ALA11" s="1">
        <v>1.7327334750330701</v>
      </c>
      <c r="ALB11" s="1">
        <v>1.06879963024645</v>
      </c>
      <c r="ALC11" s="1">
        <v>0.51382032961643798</v>
      </c>
      <c r="ALD11" s="1">
        <v>1.33486503745992</v>
      </c>
      <c r="ALE11" s="1">
        <v>1.7734618275960199</v>
      </c>
      <c r="ALF11" s="1">
        <v>0.43550752967214601</v>
      </c>
      <c r="ALG11" s="1">
        <v>1.81203776604942</v>
      </c>
      <c r="ALH11" s="1">
        <v>3.0059282297692902</v>
      </c>
      <c r="ALI11" s="1">
        <v>0.46069927792319698</v>
      </c>
      <c r="ALJ11" s="1">
        <v>0.58263663660417397</v>
      </c>
      <c r="ALK11" s="1">
        <v>-8.2742063004510605E-2</v>
      </c>
      <c r="ALL11" s="1">
        <v>1.9590194882029599</v>
      </c>
      <c r="ALM11" s="1">
        <v>1.4866374771736699</v>
      </c>
      <c r="ALN11" s="1">
        <v>0.91351221591439502</v>
      </c>
      <c r="ALO11" s="1">
        <v>-0.32584814956592101</v>
      </c>
      <c r="ALP11" s="1">
        <v>-0.55431062625065397</v>
      </c>
      <c r="ALQ11" s="1">
        <v>0.63767056665183797</v>
      </c>
      <c r="ALR11" s="1">
        <v>0.96673292712585901</v>
      </c>
      <c r="ALS11" s="1">
        <v>1.13246200115493</v>
      </c>
      <c r="ALT11" s="1">
        <v>1.1429903159233099</v>
      </c>
      <c r="ALU11" s="1">
        <v>5.1118411100515598E-2</v>
      </c>
      <c r="ALV11" s="1">
        <v>0.54715353100172204</v>
      </c>
      <c r="ALW11" s="1">
        <v>0.86532240832266905</v>
      </c>
      <c r="ALX11" s="1">
        <v>0.87202310582427001</v>
      </c>
      <c r="ALY11" s="1">
        <v>1.3550019299275899</v>
      </c>
      <c r="ALZ11" s="1">
        <v>1.9494718684330401</v>
      </c>
      <c r="AMA11" s="1">
        <v>2.0079315995409099</v>
      </c>
      <c r="AMB11" s="1">
        <v>2.4791534126220398</v>
      </c>
      <c r="AMC11" s="1">
        <v>0.71313539725967501</v>
      </c>
      <c r="AMD11" s="1">
        <v>1.4606669067072999</v>
      </c>
      <c r="AME11" s="1">
        <v>0.28825237145724902</v>
      </c>
      <c r="AMF11" s="1">
        <v>2.4917146861307198</v>
      </c>
      <c r="AMG11" s="1">
        <v>0.91614038718449697</v>
      </c>
      <c r="AMH11" s="1">
        <v>0.64258829279738605</v>
      </c>
      <c r="AMI11" s="1">
        <v>0.96948161954954004</v>
      </c>
      <c r="AMJ11" s="1">
        <v>1.50296733673567</v>
      </c>
      <c r="AMK11" s="1">
        <v>0.315962308208104</v>
      </c>
      <c r="AML11" s="1">
        <v>0.50841766107557496</v>
      </c>
      <c r="AMM11" s="1">
        <v>1.0006648730938099</v>
      </c>
      <c r="AMN11" s="1">
        <v>2.0917992645130701</v>
      </c>
      <c r="AMO11" s="1">
        <v>0.546209565901005</v>
      </c>
      <c r="AMP11" s="1">
        <v>1.23088974250038</v>
      </c>
      <c r="AMQ11" s="1">
        <v>0.85496800074365398</v>
      </c>
      <c r="AMR11" s="1">
        <v>0.411932751041516</v>
      </c>
      <c r="AMS11" s="1">
        <v>2.24621264069755</v>
      </c>
      <c r="AMT11" s="1">
        <v>1.4824748196002699</v>
      </c>
      <c r="AMU11" s="1">
        <v>0.69055745301163696</v>
      </c>
      <c r="AMV11" s="1">
        <v>1.7092770479216901</v>
      </c>
      <c r="AMW11" s="1">
        <v>0.498473811673739</v>
      </c>
      <c r="AMX11" s="1">
        <v>0.85556552570933597</v>
      </c>
      <c r="AMY11" s="1">
        <v>0.90346510802202296</v>
      </c>
      <c r="AMZ11" s="1">
        <v>-0.12516768739124601</v>
      </c>
      <c r="ANA11" s="1">
        <v>1.2737179956179401</v>
      </c>
      <c r="ANB11" s="1">
        <v>-0.67451138005857803</v>
      </c>
      <c r="ANC11" s="1">
        <v>2.9153689377712002</v>
      </c>
      <c r="AND11" s="1">
        <v>0.52270203499987999</v>
      </c>
      <c r="ANE11" s="1">
        <v>1.5216667606879</v>
      </c>
      <c r="ANF11" s="1">
        <v>0.52397646600669401</v>
      </c>
      <c r="ANG11" s="1">
        <v>3.24025596525443</v>
      </c>
      <c r="ANH11" s="1">
        <v>0.46681575652750501</v>
      </c>
      <c r="ANI11" s="1">
        <v>-0.48641161586287301</v>
      </c>
      <c r="ANJ11" s="1">
        <v>2.0124659093974602</v>
      </c>
      <c r="ANK11" s="1">
        <v>0.25829173112092901</v>
      </c>
      <c r="ANL11" s="1">
        <v>0.69383083738971096</v>
      </c>
      <c r="ANM11" s="1">
        <v>0.95678523425108697</v>
      </c>
      <c r="ANN11" s="1">
        <v>2.5209871650434699</v>
      </c>
      <c r="ANO11" s="1">
        <v>0.32844520080868</v>
      </c>
      <c r="ANP11" s="1">
        <v>2.3721737867296602</v>
      </c>
      <c r="ANQ11" s="1">
        <v>-7.32600066416116E-2</v>
      </c>
      <c r="ANR11" s="1">
        <v>-0.76017705198844199</v>
      </c>
      <c r="ANS11" s="1">
        <v>-0.74568938214481295</v>
      </c>
      <c r="ANT11" s="1">
        <v>0.57042043957059296</v>
      </c>
      <c r="ANU11" s="1">
        <v>-0.20270802480983499</v>
      </c>
      <c r="ANV11" s="1">
        <v>1.7187365838448301</v>
      </c>
      <c r="ANW11" s="1">
        <v>2.50008989067442</v>
      </c>
      <c r="ANX11" s="1">
        <v>0.69217867824324597</v>
      </c>
      <c r="ANY11" s="1">
        <v>2.4859578282708501</v>
      </c>
      <c r="ANZ11" s="1">
        <v>-0.51038827276321797</v>
      </c>
      <c r="AOA11" s="1">
        <v>1.6601166530114</v>
      </c>
      <c r="AOB11" s="1">
        <v>1.1710079348853599</v>
      </c>
      <c r="AOC11" s="1">
        <v>0.23356987465972401</v>
      </c>
      <c r="AOD11" s="1">
        <v>1.4510567437431401</v>
      </c>
      <c r="AOE11" s="1">
        <v>0.102088991391175</v>
      </c>
      <c r="AOF11" s="1">
        <v>0.67917798875660296</v>
      </c>
      <c r="AOG11" s="1">
        <v>1.0106010469760001</v>
      </c>
      <c r="AOH11" s="1">
        <v>0.72579406278232905</v>
      </c>
      <c r="AOI11" s="1">
        <v>1.5151693338902199</v>
      </c>
      <c r="AOJ11" s="1">
        <v>1.98283027432353</v>
      </c>
      <c r="AOK11" s="1">
        <v>1.04189731290996</v>
      </c>
      <c r="AOL11" s="1">
        <v>1.1489260670563199</v>
      </c>
      <c r="AOM11" s="1">
        <v>-0.47153710247414599</v>
      </c>
      <c r="AON11" s="1">
        <v>1.1082297943925501</v>
      </c>
      <c r="AOO11" s="1">
        <v>1.8500001462736599</v>
      </c>
      <c r="AOP11" s="1">
        <v>0.49698660750143497</v>
      </c>
      <c r="AOQ11" s="1">
        <v>0.55346524887578097</v>
      </c>
      <c r="AOR11" s="1">
        <v>1.35867017785535</v>
      </c>
      <c r="AOS11" s="1">
        <v>1.05919675045298</v>
      </c>
      <c r="AOT11" s="1">
        <v>1.0828817841290299</v>
      </c>
      <c r="AOU11" s="1">
        <v>1.0761659952897999</v>
      </c>
      <c r="AOV11" s="1">
        <v>0.19435014789890201</v>
      </c>
      <c r="AOW11" s="1">
        <v>1.56719080657801</v>
      </c>
      <c r="AOX11" s="1">
        <v>0.19797006958125701</v>
      </c>
      <c r="AOY11" s="1">
        <v>-0.83126401047647402</v>
      </c>
      <c r="AOZ11" s="1">
        <v>0.54828847331226505</v>
      </c>
      <c r="APA11" s="1">
        <v>0.75766163510126405</v>
      </c>
      <c r="APB11" s="1">
        <v>0.15631349205387499</v>
      </c>
      <c r="APC11" s="1">
        <v>0.74937292816293699</v>
      </c>
      <c r="APD11" s="1">
        <v>0.36878960507415698</v>
      </c>
      <c r="APE11" s="1">
        <v>1.79063862668398</v>
      </c>
      <c r="APF11" s="1">
        <v>1.0924209534296201</v>
      </c>
      <c r="APG11" s="1">
        <v>-0.42768347843300603</v>
      </c>
      <c r="APH11" s="1">
        <v>0.37076356087768497</v>
      </c>
      <c r="API11" s="1">
        <v>0.43242673047286501</v>
      </c>
      <c r="APJ11" s="1">
        <v>0.17199903215628301</v>
      </c>
      <c r="APK11" s="1">
        <v>0.305511109666181</v>
      </c>
      <c r="APL11" s="1">
        <v>-0.69207836519589405</v>
      </c>
      <c r="APM11" s="1">
        <v>0.27719276850513302</v>
      </c>
      <c r="APN11" s="1">
        <v>1.36764808458896</v>
      </c>
      <c r="APO11" s="1">
        <v>-1.2433814044948599</v>
      </c>
      <c r="APP11" s="1">
        <v>0.51114988059954203</v>
      </c>
      <c r="APQ11" s="1">
        <v>-1.41017622054293</v>
      </c>
      <c r="APR11" s="1">
        <v>2.57380232971069</v>
      </c>
      <c r="APS11" s="1">
        <v>1.95636727836522</v>
      </c>
      <c r="APT11" s="1">
        <v>1.5217931297279901</v>
      </c>
      <c r="APU11" s="1">
        <v>-0.98909755501407703</v>
      </c>
      <c r="APV11" s="1">
        <v>1.36849493271336</v>
      </c>
      <c r="APW11" s="1">
        <v>1.3445427645057499</v>
      </c>
      <c r="APX11" s="1">
        <v>1.3184809777323001</v>
      </c>
      <c r="APY11" s="1">
        <v>-1.0349668910121399</v>
      </c>
      <c r="APZ11" s="1">
        <v>0.758683779042434</v>
      </c>
      <c r="AQA11" s="1">
        <v>1.93052512614314</v>
      </c>
      <c r="AQB11" s="1">
        <v>1.38291264404486</v>
      </c>
      <c r="AQC11" s="1">
        <v>0.45216689590033898</v>
      </c>
      <c r="AQD11" s="1">
        <v>-0.99270344617486905</v>
      </c>
      <c r="AQE11" s="1">
        <v>1.5176994150794301</v>
      </c>
      <c r="AQF11" s="1">
        <v>0.390483616956185</v>
      </c>
      <c r="AQG11" s="1">
        <v>-1.3715372936108101E-2</v>
      </c>
      <c r="AQH11" s="1">
        <v>2.0312138163679498</v>
      </c>
      <c r="AQI11" s="1">
        <v>0.89724865680283905</v>
      </c>
      <c r="AQJ11" s="1">
        <v>1.1201993155587</v>
      </c>
      <c r="AQK11" s="1">
        <v>0.96720686163025005</v>
      </c>
      <c r="AQL11" s="1">
        <v>1.3494174220306201</v>
      </c>
      <c r="AQM11" s="1">
        <v>0.53003364346262505</v>
      </c>
      <c r="AQN11" s="1">
        <v>0.88679321788664001</v>
      </c>
      <c r="AQO11" s="1">
        <v>1.49338604676225</v>
      </c>
      <c r="AQP11" s="1">
        <v>2.1949700191801802</v>
      </c>
      <c r="AQQ11" s="1">
        <v>2.5057375136765501</v>
      </c>
      <c r="AQR11" s="1">
        <v>1.73125322329722</v>
      </c>
      <c r="AQS11" s="1">
        <v>1.0744924058251799</v>
      </c>
      <c r="AQT11" s="1">
        <v>-4.0339814360679203E-3</v>
      </c>
      <c r="AQU11" s="1">
        <v>1.8216373638354399</v>
      </c>
      <c r="AQV11" s="1">
        <v>-0.27017514605690901</v>
      </c>
      <c r="AQW11" s="1">
        <v>1.3180003045878601</v>
      </c>
      <c r="AQX11" s="1">
        <v>1.48901326112724</v>
      </c>
      <c r="AQY11" s="1">
        <v>1.26902800229726</v>
      </c>
      <c r="AQZ11" s="1">
        <v>1.4062949414491801</v>
      </c>
      <c r="ARA11" s="1">
        <v>0.37003293336321103</v>
      </c>
      <c r="ARB11" s="1">
        <v>0.80721148268278597</v>
      </c>
      <c r="ARC11" s="1">
        <v>-1.6268682994158401</v>
      </c>
      <c r="ARD11" s="1">
        <v>0.50362511621158801</v>
      </c>
      <c r="ARE11" s="1">
        <v>9.8934652318165603E-2</v>
      </c>
      <c r="ARF11" s="1">
        <v>0.90844860041291398</v>
      </c>
      <c r="ARG11" s="1">
        <v>-0.240271992040165</v>
      </c>
      <c r="ARH11" s="1">
        <v>1.8253815034465899</v>
      </c>
      <c r="ARI11" s="1">
        <v>1.36682659265922</v>
      </c>
      <c r="ARJ11" s="1">
        <v>1.1373111418612301</v>
      </c>
      <c r="ARK11" s="1">
        <v>0.75236755215226203</v>
      </c>
      <c r="ARL11" s="1">
        <v>0.39141738894927303</v>
      </c>
      <c r="ARM11" s="1">
        <v>1.3549113316827901</v>
      </c>
      <c r="ARN11" s="1">
        <v>1.21113898929242</v>
      </c>
      <c r="ARO11" s="1">
        <v>0.94706290947342298</v>
      </c>
      <c r="ARP11" s="1">
        <v>1.5496355171763501</v>
      </c>
      <c r="ARQ11" s="1">
        <v>2.13931959245352</v>
      </c>
      <c r="ARR11" s="1">
        <v>0.91188437993989402</v>
      </c>
      <c r="ARS11" s="1">
        <v>2.5243720517616901</v>
      </c>
      <c r="ART11" s="1">
        <v>0.86679269579654195</v>
      </c>
      <c r="ARU11" s="1">
        <v>-0.84584363566031995</v>
      </c>
      <c r="ARV11" s="1">
        <v>0.56678455689884399</v>
      </c>
      <c r="ARW11" s="1">
        <v>1.3557038204299201</v>
      </c>
      <c r="ARX11" s="1">
        <v>0.85199170130908397</v>
      </c>
      <c r="ARY11" s="1">
        <v>2.3044449095172301</v>
      </c>
      <c r="ARZ11" s="1">
        <v>0.56275497264723395</v>
      </c>
      <c r="ASA11" s="1">
        <v>2.4064809631493498</v>
      </c>
      <c r="ASB11" s="1">
        <v>0.76299201276737905</v>
      </c>
      <c r="ASC11" s="1">
        <v>1.57850354378985</v>
      </c>
      <c r="ASD11" s="1">
        <v>1.0732897812658799</v>
      </c>
      <c r="ASE11" s="1">
        <v>0.31772486232293101</v>
      </c>
      <c r="ASF11" s="1">
        <v>0.45673616451063498</v>
      </c>
      <c r="ASG11" s="1">
        <v>-0.17887941221775</v>
      </c>
      <c r="ASH11" s="1">
        <v>0.22332390266476401</v>
      </c>
      <c r="ASI11" s="1">
        <v>1.8073283079490601</v>
      </c>
      <c r="ASJ11" s="1">
        <v>-0.19238340678802199</v>
      </c>
      <c r="ASK11" s="1">
        <v>-0.26443061063286699</v>
      </c>
      <c r="ASL11" s="1">
        <v>-0.54807896510794096</v>
      </c>
      <c r="ASM11" s="1">
        <v>1.06245735715307</v>
      </c>
      <c r="ASN11" s="1">
        <v>0.28916059614557299</v>
      </c>
      <c r="ASO11" s="1">
        <v>-5.8819554713321003E-2</v>
      </c>
      <c r="ASP11" s="1">
        <v>2.8699028351879599</v>
      </c>
      <c r="ASQ11" s="1">
        <v>2.2044012918456302</v>
      </c>
      <c r="ASR11" s="1">
        <v>-0.84258047309416995</v>
      </c>
      <c r="ASS11" s="1">
        <v>0.52763065260029895</v>
      </c>
      <c r="AST11" s="1">
        <v>2.91271722213471</v>
      </c>
      <c r="ASU11" s="1">
        <v>1.6396811922232699</v>
      </c>
      <c r="ASV11" s="1">
        <v>1.5912610953324</v>
      </c>
      <c r="ASW11" s="1">
        <v>2.6706251289260998</v>
      </c>
      <c r="ASX11" s="1">
        <v>1.23027507334844</v>
      </c>
      <c r="ASY11" s="1">
        <v>7.35082060046192E-2</v>
      </c>
      <c r="ASZ11" s="1">
        <v>-0.62017351738843296</v>
      </c>
      <c r="ATA11" s="1">
        <v>0.13477718746856801</v>
      </c>
      <c r="ATB11" s="1">
        <v>2.9703931446740399</v>
      </c>
      <c r="ATC11" s="1">
        <v>6.9834287495222497E-2</v>
      </c>
      <c r="ATD11" s="1">
        <v>1.3092218998524301</v>
      </c>
      <c r="ATE11" s="1">
        <v>0.210992852686889</v>
      </c>
      <c r="ATF11" s="1">
        <v>0.94324535045025804</v>
      </c>
      <c r="ATG11" s="1">
        <v>0.96069086723981301</v>
      </c>
      <c r="ATH11" s="1">
        <v>2.2220546419161602</v>
      </c>
      <c r="ATI11" s="1">
        <v>2.6168419341421201</v>
      </c>
      <c r="ATJ11" s="1">
        <v>2.3223691031953</v>
      </c>
      <c r="ATK11" s="1">
        <v>-0.31176128128806202</v>
      </c>
      <c r="ATL11" s="1">
        <v>1.1395860072761299</v>
      </c>
      <c r="ATM11" s="1">
        <v>1.9035187104445499</v>
      </c>
      <c r="ATN11" s="1">
        <v>1.6772073214368901</v>
      </c>
      <c r="ATO11" s="1">
        <v>2.74338417958952</v>
      </c>
      <c r="ATP11" s="1">
        <v>1.9118356782004</v>
      </c>
      <c r="ATQ11" s="1">
        <v>1.24537637517252</v>
      </c>
      <c r="ATR11" s="1">
        <v>0.44671831652212002</v>
      </c>
      <c r="ATS11" s="1">
        <v>1.5561370236780201</v>
      </c>
      <c r="ATT11" s="1">
        <v>0.77265481002990299</v>
      </c>
      <c r="ATU11" s="1">
        <v>2.2917669349605498</v>
      </c>
      <c r="ATV11" s="1">
        <v>1.5803104632865601</v>
      </c>
      <c r="ATW11" s="1">
        <v>0.57645455744720597</v>
      </c>
      <c r="ATX11" s="1">
        <v>1.4905711964973301</v>
      </c>
      <c r="ATY11" s="1">
        <v>-1.6992867458796201E-2</v>
      </c>
      <c r="ATZ11" s="1">
        <v>-1.07417527469747</v>
      </c>
      <c r="AUA11" s="1">
        <v>1.4394854296755699</v>
      </c>
      <c r="AUB11" s="1">
        <v>1.25530204822179</v>
      </c>
      <c r="AUC11" s="1">
        <v>1.3218206424830801</v>
      </c>
      <c r="AUD11" s="1">
        <v>1.47848878706767</v>
      </c>
      <c r="AUE11" s="1">
        <v>0.47063610012516599</v>
      </c>
      <c r="AUF11" s="1">
        <v>-0.58163781693212302</v>
      </c>
      <c r="AUG11" s="1">
        <v>2.1107160622538998</v>
      </c>
      <c r="AUH11" s="1">
        <v>1.93317400394732</v>
      </c>
      <c r="AUI11" s="1">
        <v>0.98237514499560596</v>
      </c>
      <c r="AUJ11" s="1">
        <v>1.76792705521158</v>
      </c>
      <c r="AUK11" s="1">
        <v>2.9062235712564299</v>
      </c>
      <c r="AUL11" s="1">
        <v>0.20209100147505599</v>
      </c>
      <c r="AUM11" s="1">
        <v>0.89188261358925003</v>
      </c>
      <c r="AUN11" s="1">
        <v>1.4278031193657299</v>
      </c>
      <c r="AUO11" s="1">
        <v>0.28251580489032402</v>
      </c>
      <c r="AUP11" s="1">
        <v>1.7924253336215501</v>
      </c>
      <c r="AUQ11" s="1">
        <v>0.70606141184654703</v>
      </c>
      <c r="AUR11" s="1">
        <v>0.56828253733009904</v>
      </c>
      <c r="AUS11" s="1">
        <v>0.79146668297942901</v>
      </c>
      <c r="AUT11" s="1">
        <v>1.2099796541001999</v>
      </c>
      <c r="AUU11" s="1">
        <v>1.0171937068808199</v>
      </c>
      <c r="AUV11" s="1">
        <v>3.2777934851312397E-2</v>
      </c>
      <c r="AUW11" s="1">
        <v>1.4972838249231599</v>
      </c>
      <c r="AUX11" s="1">
        <v>-1.09852975392697E-2</v>
      </c>
      <c r="AUY11" s="1">
        <v>1.0098582304488599</v>
      </c>
      <c r="AUZ11" s="1">
        <v>2.24188331185761</v>
      </c>
      <c r="AVA11" s="1">
        <v>1.74095172543252</v>
      </c>
      <c r="AVB11" s="1">
        <v>0.14588390934733</v>
      </c>
      <c r="AVC11" s="1">
        <v>2.3783559548165698</v>
      </c>
      <c r="AVD11" s="1">
        <v>1.62504776288053</v>
      </c>
      <c r="AVE11" s="1">
        <v>0.95316835132669098</v>
      </c>
      <c r="AVF11" s="1">
        <v>-0.16793774042637</v>
      </c>
      <c r="AVG11" s="1">
        <v>2.6297129691274801</v>
      </c>
      <c r="AVH11" s="1">
        <v>0.73267266577300005</v>
      </c>
      <c r="AVI11" s="1">
        <v>1.2177264222162201</v>
      </c>
      <c r="AVJ11" s="1">
        <v>-0.76669633179544505</v>
      </c>
      <c r="AVK11" s="1">
        <v>2.55398735255043</v>
      </c>
      <c r="AVL11" s="1">
        <v>0.88373673865389502</v>
      </c>
      <c r="AVM11" s="1">
        <v>-0.34291268166654298</v>
      </c>
      <c r="AVN11" s="1">
        <v>1.0125750607033099</v>
      </c>
      <c r="AVO11" s="1">
        <v>0.85458356047346995</v>
      </c>
      <c r="AVP11" s="1">
        <v>-0.26880903475689399</v>
      </c>
      <c r="AVQ11" s="1">
        <v>-0.30055147213943001</v>
      </c>
      <c r="AVR11" s="1">
        <v>0.58218436609444202</v>
      </c>
      <c r="AVS11" s="1">
        <v>-1.00144011167727</v>
      </c>
      <c r="AVT11" s="1">
        <v>-0.56405386360979604</v>
      </c>
      <c r="AVU11" s="1">
        <v>0.30036919510922</v>
      </c>
      <c r="AVV11" s="1">
        <v>2.8594160717600898</v>
      </c>
      <c r="AVW11" s="1">
        <v>2.7351426439740498</v>
      </c>
      <c r="AVX11" s="1">
        <v>1.60876405900151</v>
      </c>
      <c r="AVY11" s="1">
        <v>0.57524384315006805</v>
      </c>
      <c r="AVZ11" s="1">
        <v>0.42069574793852599</v>
      </c>
      <c r="AWA11" s="1">
        <v>-0.898741322121417</v>
      </c>
      <c r="AWB11" s="1">
        <v>0.73370517874651298</v>
      </c>
      <c r="AWC11" s="1">
        <v>2.5078374719948</v>
      </c>
      <c r="AWD11" s="1">
        <v>2.5660503693101102</v>
      </c>
      <c r="AWE11" s="1">
        <v>0.42879212504511699</v>
      </c>
      <c r="AWF11" s="1">
        <v>1.34237763429079</v>
      </c>
      <c r="AWG11" s="1">
        <v>1.6928328360578799</v>
      </c>
      <c r="AWH11" s="1">
        <v>0.81767331350547001</v>
      </c>
      <c r="AWI11" s="1">
        <v>-0.31580105844587802</v>
      </c>
      <c r="AWJ11" s="1">
        <v>0.80676274185158703</v>
      </c>
      <c r="AWK11" s="1">
        <v>1.4223168432812601</v>
      </c>
      <c r="AWL11" s="1">
        <v>0.10939322016611901</v>
      </c>
      <c r="AWM11" s="1">
        <v>2.5044700224351701</v>
      </c>
      <c r="AWN11" s="1">
        <v>1.0461090222418401</v>
      </c>
      <c r="AWO11" s="1">
        <v>1.7276608751329801</v>
      </c>
      <c r="AWP11" s="1">
        <v>0.95306749375286604</v>
      </c>
      <c r="AWQ11" s="1">
        <v>-0.45103394140286202</v>
      </c>
      <c r="AWR11" s="1">
        <v>2.2414427778750201</v>
      </c>
      <c r="AWS11" s="1">
        <v>-0.76799417544162296</v>
      </c>
      <c r="AWT11" s="1">
        <v>2.3607627940637999</v>
      </c>
      <c r="AWU11" s="1">
        <v>1.9449388848475</v>
      </c>
      <c r="AWV11" s="1">
        <v>1.0701961283510599</v>
      </c>
      <c r="AWW11" s="1">
        <v>0.12784299272236899</v>
      </c>
      <c r="AWX11" s="1">
        <v>-0.180190336345699</v>
      </c>
      <c r="AWY11" s="1">
        <v>1.0241407730800001</v>
      </c>
      <c r="AWZ11" s="1">
        <v>0.61721802081017796</v>
      </c>
      <c r="AXA11" s="1">
        <v>2.61866686786832</v>
      </c>
      <c r="AXB11" s="1">
        <v>2.02138586406863</v>
      </c>
      <c r="AXC11" s="1">
        <v>1.1513588310995899</v>
      </c>
      <c r="AXD11" s="1">
        <v>-0.213622369194543</v>
      </c>
      <c r="AXE11" s="1">
        <v>3.3265324079427598</v>
      </c>
      <c r="AXF11" s="1">
        <v>1.3508128200968901</v>
      </c>
      <c r="AXG11" s="1">
        <v>2.0682470717508901</v>
      </c>
      <c r="AXH11" s="1">
        <v>1.12358872564796</v>
      </c>
      <c r="AXI11" s="1">
        <v>0.24783415162623701</v>
      </c>
      <c r="AXJ11" s="1">
        <v>0.960328183624514</v>
      </c>
      <c r="AXK11" s="1">
        <v>1.7576572532930499</v>
      </c>
      <c r="AXL11" s="1">
        <v>0.85533384780979504</v>
      </c>
      <c r="AXM11" s="1">
        <v>2.0464815632633</v>
      </c>
      <c r="AXN11" s="1">
        <v>1.4436280941409001</v>
      </c>
      <c r="AXO11" s="1">
        <v>0.30274983877196299</v>
      </c>
      <c r="AXP11" s="1">
        <v>1.93898812742926</v>
      </c>
      <c r="AXQ11" s="1">
        <v>0.57214530724088897</v>
      </c>
      <c r="AXR11" s="1">
        <v>1.57224955552469</v>
      </c>
      <c r="AXS11" s="1">
        <v>-0.239897967659956</v>
      </c>
      <c r="AXT11" s="1">
        <v>1.36555806080664</v>
      </c>
      <c r="AXU11" s="1">
        <v>-1.87820200354142</v>
      </c>
      <c r="AXV11" s="1">
        <v>1.5776785256144501</v>
      </c>
      <c r="AXW11" s="1">
        <v>2.09341103287078</v>
      </c>
      <c r="AXX11" s="1">
        <v>0.113583380292373</v>
      </c>
      <c r="AXY11" s="1">
        <v>0.94708387372054803</v>
      </c>
      <c r="AXZ11" s="1">
        <v>1.2637100274845801</v>
      </c>
      <c r="AYA11" s="1">
        <v>0.204068134844337</v>
      </c>
      <c r="AYB11" s="1">
        <v>-1.31035754908377E-2</v>
      </c>
      <c r="AYC11" s="1">
        <v>1.10665617154735</v>
      </c>
      <c r="AYD11" s="1">
        <v>1.6997731339262401</v>
      </c>
      <c r="AYE11" s="1">
        <v>-1.3103751081916399</v>
      </c>
      <c r="AYF11" s="1">
        <v>0.85564272500930205</v>
      </c>
      <c r="AYG11" s="1">
        <v>0.48875624938478002</v>
      </c>
      <c r="AYH11" s="1">
        <v>0.75702167881057703</v>
      </c>
      <c r="AYI11" s="1">
        <v>0.39038758276719099</v>
      </c>
      <c r="AYJ11" s="1">
        <v>0.84530003481652205</v>
      </c>
      <c r="AYK11" s="1">
        <v>0.32651183368490599</v>
      </c>
      <c r="AYL11" s="1">
        <v>0.64746652469701105</v>
      </c>
      <c r="AYM11" s="1">
        <v>-0.55908441135744702</v>
      </c>
      <c r="AYN11" s="1">
        <v>2.58903616088879</v>
      </c>
      <c r="AYO11" s="1">
        <v>0.83037169121821697</v>
      </c>
      <c r="AYP11" s="1">
        <v>1.6467951205400899</v>
      </c>
      <c r="AYQ11" s="1">
        <v>1.1031610551594</v>
      </c>
      <c r="AYR11" s="1">
        <v>1.32420450622759</v>
      </c>
      <c r="AYS11" s="1">
        <v>-0.25126280211645102</v>
      </c>
      <c r="AYT11" s="1">
        <v>0.207871906826611</v>
      </c>
      <c r="AYU11" s="1">
        <v>1.60775517866194</v>
      </c>
      <c r="AYV11" s="1">
        <v>1.6997731339262401</v>
      </c>
      <c r="AYW11" s="1">
        <v>1.2863353512125399</v>
      </c>
      <c r="AYX11" s="1">
        <v>1.97613641288819</v>
      </c>
      <c r="AYY11" s="1">
        <v>-0.14638845779812501</v>
      </c>
      <c r="AYZ11" s="1">
        <v>-0.30026886195446101</v>
      </c>
      <c r="AZA11" s="1">
        <v>6.4176923367312497E-2</v>
      </c>
      <c r="AZB11" s="1">
        <v>1.2026417728180201</v>
      </c>
      <c r="AZC11" s="1">
        <v>0.73125744827582795</v>
      </c>
      <c r="AZD11" s="1">
        <v>1.15224558520744</v>
      </c>
      <c r="AZE11" s="1">
        <v>1.45207580490439</v>
      </c>
      <c r="AZF11" s="1">
        <v>0.24863671574732699</v>
      </c>
      <c r="AZG11" s="1">
        <v>1.52695631556242</v>
      </c>
      <c r="AZH11" s="1">
        <v>0.33179450494208601</v>
      </c>
      <c r="AZI11" s="1">
        <v>1.03157570526783</v>
      </c>
      <c r="AZJ11" s="1">
        <v>1.8748380017250299</v>
      </c>
      <c r="AZK11" s="1">
        <v>0.94415533844695798</v>
      </c>
      <c r="AZL11" s="1">
        <v>-0.26355032611874302</v>
      </c>
      <c r="AZM11" s="1">
        <v>0.60420533985459601</v>
      </c>
      <c r="AZN11" s="1">
        <v>1.13259747441922</v>
      </c>
      <c r="AZO11" s="1">
        <v>0.85517569991428</v>
      </c>
      <c r="AZP11" s="1">
        <v>1.8727435492426501</v>
      </c>
      <c r="AZQ11" s="1">
        <v>1.37327025338953</v>
      </c>
      <c r="AZR11" s="1">
        <v>1.89767954458876</v>
      </c>
      <c r="AZS11" s="1">
        <v>0.32469545324614502</v>
      </c>
      <c r="AZT11" s="1">
        <v>0.23239863285626</v>
      </c>
      <c r="AZU11" s="1">
        <v>0.97656720310311396</v>
      </c>
      <c r="AZV11" s="1">
        <v>1.49182410566537</v>
      </c>
      <c r="AZW11" s="1">
        <v>1.6635316839293699</v>
      </c>
      <c r="AZX11" s="1">
        <v>2.19148103664245</v>
      </c>
      <c r="AZY11" s="1">
        <v>-0.20266627911555701</v>
      </c>
      <c r="AZZ11" s="1">
        <v>0.96312625039603195</v>
      </c>
      <c r="BAA11" s="1">
        <v>1.5100507597008701</v>
      </c>
      <c r="BAB11" s="1">
        <v>0.20247649827050501</v>
      </c>
      <c r="BAC11" s="1">
        <v>1.4658717977828299</v>
      </c>
      <c r="BAD11" s="1">
        <v>1.1905021951635399</v>
      </c>
      <c r="BAE11" s="1">
        <v>0.38690589474627402</v>
      </c>
      <c r="BAF11" s="1">
        <v>1.4867983359125401</v>
      </c>
      <c r="BAG11" s="1">
        <v>-0.86559067858530303</v>
      </c>
      <c r="BAH11" s="1">
        <v>0.70507645122446505</v>
      </c>
      <c r="BAI11" s="1">
        <v>-1.95979453589879</v>
      </c>
      <c r="BAJ11" s="1">
        <v>1.59757014324309</v>
      </c>
      <c r="BAK11" s="1">
        <v>1.66070823179381</v>
      </c>
      <c r="BAL11" s="1">
        <v>-0.26766000728683098</v>
      </c>
      <c r="BAM11" s="1">
        <v>1.2331410507902201</v>
      </c>
      <c r="BAN11" s="1">
        <v>1.27452693751761</v>
      </c>
      <c r="BAO11" s="1">
        <v>1.6045814372882601</v>
      </c>
      <c r="BAP11" s="1">
        <v>7.3375660911424001E-2</v>
      </c>
      <c r="BAQ11" s="1">
        <v>0.72438550237250099</v>
      </c>
      <c r="BAR11" s="1">
        <v>-8.2823373351479407E-2</v>
      </c>
      <c r="BAS11" s="1">
        <v>1.1484909940569501</v>
      </c>
      <c r="BAT11" s="1">
        <v>1.00183981153054</v>
      </c>
      <c r="BAU11" s="1">
        <v>0.47863071520040901</v>
      </c>
      <c r="BAV11" s="1">
        <v>0.24149868719975001</v>
      </c>
      <c r="BAW11" s="1">
        <v>2.5165999018295002</v>
      </c>
      <c r="BAX11" s="1">
        <v>0.93443749730197301</v>
      </c>
      <c r="BAY11" s="1">
        <v>8.8952886594164698E-2</v>
      </c>
      <c r="BAZ11" s="1">
        <v>0.42619503303776402</v>
      </c>
      <c r="BBA11" s="1">
        <v>0.32179242571004901</v>
      </c>
      <c r="BBB11" s="1">
        <v>1.5663011213131599</v>
      </c>
      <c r="BBC11" s="1">
        <v>6.4507365372100701E-3</v>
      </c>
      <c r="BBD11" s="1">
        <v>1.97163122582443</v>
      </c>
      <c r="BBE11" s="1">
        <v>2.87594577789043</v>
      </c>
      <c r="BBF11" s="1">
        <v>1.87248480507925</v>
      </c>
      <c r="BBG11" s="1">
        <v>1.6517887833850999</v>
      </c>
      <c r="BBH11" s="1">
        <v>0.81533202776791902</v>
      </c>
      <c r="BBI11" s="1">
        <v>1.6936298768334199</v>
      </c>
      <c r="BBJ11" s="1">
        <v>1.7883269257308001</v>
      </c>
      <c r="BBK11" s="1">
        <v>2.03126769681618</v>
      </c>
      <c r="BBL11" s="1">
        <v>1.2200151946925699</v>
      </c>
      <c r="BBM11" s="1">
        <v>0.147043641441025</v>
      </c>
      <c r="BBN11" s="1">
        <v>0.78813839014237497</v>
      </c>
      <c r="BBO11" s="1">
        <v>-0.26931371604402499</v>
      </c>
      <c r="BBP11" s="1">
        <v>0.43550752967214601</v>
      </c>
      <c r="BBQ11" s="1">
        <v>1.8145334312136101</v>
      </c>
      <c r="BBR11" s="1">
        <v>-0.44936565665726902</v>
      </c>
      <c r="BBS11" s="1">
        <v>1.12038108169024</v>
      </c>
      <c r="BBT11" s="1">
        <v>2.1221820577472599</v>
      </c>
      <c r="BBU11" s="1">
        <v>0.79867166582475502</v>
      </c>
      <c r="BBV11" s="1">
        <v>1.4303108527406501</v>
      </c>
      <c r="BBW11" s="1">
        <v>2.0940104539167601</v>
      </c>
      <c r="BBX11" s="1">
        <v>1.5827830198153601</v>
      </c>
      <c r="BBY11" s="1">
        <v>1.56791719882781</v>
      </c>
      <c r="BBZ11" s="1">
        <v>-0.23849487959888999</v>
      </c>
      <c r="BCA11" s="1">
        <v>0.68550939652797804</v>
      </c>
      <c r="BCB11" s="1">
        <v>2.1901657720015302</v>
      </c>
      <c r="BCC11" s="1">
        <v>0.17985799248185499</v>
      </c>
      <c r="BCD11" s="1">
        <v>-2.86999508783508E-2</v>
      </c>
      <c r="BCE11" s="1">
        <v>-0.83308302513022603</v>
      </c>
      <c r="BCF11" s="1">
        <v>0.62969806525045102</v>
      </c>
      <c r="BCG11" s="1">
        <v>0.201091635499866</v>
      </c>
      <c r="BCH11" s="1">
        <v>0.37250677986685499</v>
      </c>
      <c r="BCI11" s="1">
        <v>2.32113902769012</v>
      </c>
      <c r="BCJ11" s="1">
        <v>0.31212120736988302</v>
      </c>
      <c r="BCK11" s="1">
        <v>1.28634902939275</v>
      </c>
      <c r="BCL11" s="1">
        <v>0.24783415162623701</v>
      </c>
      <c r="BCM11" s="1">
        <v>1.89767954458876</v>
      </c>
      <c r="BCN11" s="1">
        <v>1.83777635975875</v>
      </c>
      <c r="BCO11" s="1">
        <v>3.4163994113390799</v>
      </c>
      <c r="BCP11" s="1">
        <v>1.2050406764000601</v>
      </c>
      <c r="BCQ11" s="1">
        <v>0.51862136685923299</v>
      </c>
      <c r="BCR11" s="1">
        <v>0.62365703525216298</v>
      </c>
      <c r="BCS11" s="1">
        <v>0.75053010439260104</v>
      </c>
      <c r="BCT11" s="1">
        <v>0.89538979181119605</v>
      </c>
      <c r="BCU11" s="1">
        <v>2.4589495536797199</v>
      </c>
      <c r="BCV11" s="1">
        <v>0.81196628522210101</v>
      </c>
      <c r="BCW11" s="1">
        <v>0.39684959768509898</v>
      </c>
      <c r="BCX11" s="1">
        <v>-1.2713694600916901</v>
      </c>
      <c r="BCY11" s="1">
        <v>1.3588405103525401</v>
      </c>
      <c r="BCZ11" s="1">
        <v>1.2947442863448799</v>
      </c>
      <c r="BDA11" s="1">
        <v>-0.24738829881431701</v>
      </c>
      <c r="BDB11" s="1">
        <v>0.73267266577300005</v>
      </c>
      <c r="BDC11" s="1">
        <v>1.3014656928183299</v>
      </c>
      <c r="BDD11" s="1">
        <v>2.1781806628710401</v>
      </c>
      <c r="BDE11" s="1">
        <v>-0.29033896819932897</v>
      </c>
      <c r="BDF11" s="1">
        <v>1.0097410092972099</v>
      </c>
      <c r="BDG11" s="1">
        <v>0.186840151630567</v>
      </c>
      <c r="BDH11" s="1">
        <v>0.76672169206801299</v>
      </c>
      <c r="BDI11" s="1">
        <v>0.95560979336280305</v>
      </c>
      <c r="BDJ11" s="1">
        <v>-0.84188987015633399</v>
      </c>
      <c r="BDK11" s="1">
        <v>1.0186504492003201</v>
      </c>
      <c r="BDL11" s="1">
        <v>2.8489605536343601</v>
      </c>
      <c r="BDM11" s="1">
        <v>1.13887910421766</v>
      </c>
      <c r="BDN11" s="1">
        <v>0.86602603409221401</v>
      </c>
      <c r="BDO11" s="1">
        <v>1.6835304497888299</v>
      </c>
      <c r="BDP11" s="1">
        <v>1.27281159087301</v>
      </c>
      <c r="BDQ11" s="1">
        <v>0.97677341044944999</v>
      </c>
      <c r="BDR11" s="1">
        <v>2.3605274147517399</v>
      </c>
      <c r="BDS11" s="1">
        <v>0.35095197623433</v>
      </c>
      <c r="BDT11" s="1">
        <v>-0.15945479368021301</v>
      </c>
      <c r="BDU11" s="1">
        <v>-0.56012386343059495</v>
      </c>
      <c r="BDV11" s="1">
        <v>1.9028751680456699</v>
      </c>
      <c r="BDW11" s="1">
        <v>0.40643169832009701</v>
      </c>
      <c r="BDX11" s="1">
        <v>1.0717021807970499</v>
      </c>
      <c r="BDY11" s="1">
        <v>0.76140765320951798</v>
      </c>
      <c r="BDZ11" s="1">
        <v>2.61519890412147</v>
      </c>
      <c r="BEA11" s="1">
        <v>0.92469922479489097</v>
      </c>
      <c r="BEB11" s="1">
        <v>0.17482520532645199</v>
      </c>
      <c r="BEC11" s="1">
        <v>-0.60602336046750604</v>
      </c>
      <c r="BED11" s="1">
        <v>1.5909769740984201</v>
      </c>
      <c r="BEE11" s="1">
        <v>0.454331576476253</v>
      </c>
      <c r="BEF11" s="1">
        <v>-6.5344356561524194E-2</v>
      </c>
      <c r="BEG11" s="1">
        <v>1.5734089614864699</v>
      </c>
      <c r="BEH11" s="1">
        <v>-0.51836811735636401</v>
      </c>
      <c r="BEI11" s="1">
        <v>0.76156608527905001</v>
      </c>
      <c r="BEJ11" s="1">
        <v>2.1613434262310101</v>
      </c>
      <c r="BEK11" s="1">
        <v>0.74554064066473702</v>
      </c>
      <c r="BEL11" s="1">
        <v>0.28580949818462198</v>
      </c>
      <c r="BEM11" s="1">
        <v>1.63394133955968</v>
      </c>
      <c r="BEN11" s="1">
        <v>0.17090937615358601</v>
      </c>
      <c r="BEO11" s="1">
        <v>5.5696265658477698E-2</v>
      </c>
      <c r="BEP11" s="1">
        <v>-0.65607127228987805</v>
      </c>
      <c r="BEQ11" s="1">
        <v>1.5172685421219201</v>
      </c>
      <c r="BER11" s="1">
        <v>0.581176813984006</v>
      </c>
      <c r="BES11" s="1">
        <v>0.62469460067869698</v>
      </c>
      <c r="BET11" s="1">
        <v>-0.262041634994019</v>
      </c>
      <c r="BEU11" s="1">
        <v>1.59542436491054</v>
      </c>
      <c r="BEV11" s="1">
        <v>0.678989096704536</v>
      </c>
      <c r="BEW11" s="1">
        <v>-2.8100753052084899E-4</v>
      </c>
      <c r="BEX11" s="1">
        <v>-0.96418584933678497</v>
      </c>
      <c r="BEY11" s="1">
        <v>1.0017767253302301</v>
      </c>
      <c r="BEZ11" s="1">
        <v>1.02024792727666</v>
      </c>
      <c r="BFA11" s="1">
        <v>-0.39042201406525301</v>
      </c>
      <c r="BFB11" s="1">
        <v>1.9138822275820599</v>
      </c>
      <c r="BFC11" s="1">
        <v>3.3153720744687698</v>
      </c>
      <c r="BFD11" s="1">
        <v>1.4634769770063401</v>
      </c>
      <c r="BFE11" s="1">
        <v>3.1739955459440599</v>
      </c>
      <c r="BFF11" s="1">
        <v>0.15436827657626401</v>
      </c>
      <c r="BFG11" s="1">
        <v>1.8788928401259199</v>
      </c>
      <c r="BFH11" s="1">
        <v>9.1629544600218604E-2</v>
      </c>
      <c r="BFI11" s="1">
        <v>3.0009016275410598</v>
      </c>
      <c r="BFJ11" s="1">
        <v>-4.9255392516679E-2</v>
      </c>
      <c r="BFK11" s="1">
        <v>0.67917888819529904</v>
      </c>
      <c r="BFL11" s="1">
        <v>1.4233001933667899</v>
      </c>
      <c r="BFM11" s="1">
        <v>1.1248481017527301</v>
      </c>
      <c r="BFN11" s="1">
        <v>0.87870174202757301</v>
      </c>
      <c r="BFO11" s="1">
        <v>0.33549828410670401</v>
      </c>
      <c r="BFP11" s="1">
        <v>0.77596723595413797</v>
      </c>
      <c r="BFQ11" s="1">
        <v>0.50674739912810096</v>
      </c>
      <c r="BFR11" s="1">
        <v>2.0640911375962601</v>
      </c>
      <c r="BFS11" s="1">
        <v>0.72911063704851298</v>
      </c>
      <c r="BFT11" s="1">
        <v>1.94079639534138</v>
      </c>
      <c r="BFU11" s="1">
        <v>1.30032851313803</v>
      </c>
      <c r="BFV11" s="1">
        <v>3.1127847358384898E-2</v>
      </c>
      <c r="BFW11" s="1">
        <v>1.4918649443057399</v>
      </c>
      <c r="BFX11" s="1">
        <v>-0.113419026770814</v>
      </c>
      <c r="BFY11" s="1">
        <v>-0.27256458171984199</v>
      </c>
      <c r="BFZ11" s="1">
        <v>0.31160279962057402</v>
      </c>
      <c r="BGA11" s="1">
        <v>1.0599796626045199</v>
      </c>
      <c r="BGB11" s="1">
        <v>1.04777871848473</v>
      </c>
      <c r="BGC11" s="1">
        <v>1.9323043126052</v>
      </c>
      <c r="BGD11" s="1">
        <v>2.9603076210201098</v>
      </c>
      <c r="BGE11" s="1">
        <v>-1.01790181858849</v>
      </c>
      <c r="BGF11" s="1">
        <v>1.9919358781730201</v>
      </c>
      <c r="BGG11" s="1">
        <v>3.0658112584024599</v>
      </c>
      <c r="BGH11" s="1">
        <v>1.6580948516865901</v>
      </c>
      <c r="BGI11" s="1">
        <v>0.21307186872280501</v>
      </c>
      <c r="BGJ11" s="1">
        <v>6.8436985332732098E-2</v>
      </c>
      <c r="BGK11" s="1">
        <v>1.23123939800787</v>
      </c>
      <c r="BGL11" s="1">
        <v>-1.0006276876481199</v>
      </c>
      <c r="BGM11" s="1">
        <v>0.38136472898135099</v>
      </c>
      <c r="BGN11" s="1">
        <v>0.18984024050800699</v>
      </c>
      <c r="BGO11" s="1">
        <v>3.2285023519748899</v>
      </c>
      <c r="BGP11" s="1">
        <v>2.6230671323948398</v>
      </c>
      <c r="BGQ11" s="1">
        <v>3.44310784524655</v>
      </c>
      <c r="BGR11" s="1">
        <v>1.6586187606512599</v>
      </c>
      <c r="BGS11" s="1">
        <v>0.74400549313656394</v>
      </c>
      <c r="BGT11" s="1">
        <v>2.3238223188432601</v>
      </c>
      <c r="BGU11" s="1">
        <v>-0.43768641731532598</v>
      </c>
      <c r="BGV11" s="1">
        <v>2.9766301260333998</v>
      </c>
      <c r="BGW11" s="1">
        <v>2.42498692247666</v>
      </c>
      <c r="BGX11" s="1">
        <v>3.6543835479826599</v>
      </c>
      <c r="BGY11" s="1">
        <v>2.1636713037928001</v>
      </c>
      <c r="BGZ11" s="1">
        <v>-1.2099333978792799</v>
      </c>
      <c r="BHA11" s="1">
        <v>1.72712708766245</v>
      </c>
      <c r="BHB11" s="1">
        <v>2.0688546607432299</v>
      </c>
      <c r="BHC11" s="1">
        <v>-0.87881222350342603</v>
      </c>
      <c r="BHD11" s="1">
        <v>1.07234397397784</v>
      </c>
      <c r="BHE11" s="1">
        <v>1.4600114074066399</v>
      </c>
      <c r="BHF11" s="1">
        <v>1.1778373094489201</v>
      </c>
      <c r="BHG11" s="1">
        <v>2.1447985004099399</v>
      </c>
      <c r="BHH11" s="1">
        <v>1.7049179402271999</v>
      </c>
      <c r="BHI11" s="1">
        <v>-6.2216515917955503E-2</v>
      </c>
      <c r="BHJ11" s="1">
        <v>0.431655422656538</v>
      </c>
      <c r="BHK11" s="1">
        <v>1.0192424292203499</v>
      </c>
      <c r="BHL11" s="1">
        <v>1.7049615629856301</v>
      </c>
      <c r="BHM11" s="1">
        <v>0.45531317386863501</v>
      </c>
      <c r="BHN11" s="1">
        <v>0.97446378281521895</v>
      </c>
      <c r="BHO11" s="1">
        <v>0.78222532267731404</v>
      </c>
      <c r="BHP11" s="1">
        <v>2.23712054531754</v>
      </c>
      <c r="BHQ11" s="1">
        <v>1.5278103365899001</v>
      </c>
      <c r="BHR11" s="1">
        <v>1.1399413027288201</v>
      </c>
      <c r="BHS11" s="1">
        <v>-8.1415726802462202E-2</v>
      </c>
      <c r="BHT11" s="1">
        <v>3.4459775187794399</v>
      </c>
      <c r="BHU11" s="1">
        <v>2.1380899236864699</v>
      </c>
      <c r="BHV11" s="1">
        <v>1.1199055467727601</v>
      </c>
      <c r="BHW11" s="1">
        <v>0.92673171909043395</v>
      </c>
      <c r="BHX11" s="1">
        <v>2.0350543591210299</v>
      </c>
      <c r="BHY11" s="1">
        <v>2.8203548768705198</v>
      </c>
      <c r="BHZ11" s="1">
        <v>0.69159790707090796</v>
      </c>
      <c r="BIA11" s="1">
        <v>1.27408267117715</v>
      </c>
      <c r="BIB11" s="1">
        <v>1.3932355386341</v>
      </c>
      <c r="BIC11" s="1">
        <v>1.7297143745244401</v>
      </c>
      <c r="BID11" s="1">
        <v>2.0786314104416501</v>
      </c>
      <c r="BIE11" s="1">
        <v>2.2354541348263002</v>
      </c>
      <c r="BIF11" s="1">
        <v>0.22973576422893999</v>
      </c>
      <c r="BIG11" s="1">
        <v>-8.4047917765351698E-2</v>
      </c>
      <c r="BIH11" s="1">
        <v>-8.9684551692573306E-2</v>
      </c>
      <c r="BII11" s="1">
        <v>1.2670484192512901</v>
      </c>
      <c r="BIJ11" s="1">
        <v>3.02915911538161</v>
      </c>
      <c r="BIK11" s="1">
        <v>1.5141795074131199</v>
      </c>
      <c r="BIL11" s="1">
        <v>0.90884687054574997</v>
      </c>
      <c r="BIM11" s="1">
        <v>-0.40957001989160302</v>
      </c>
      <c r="BIN11" s="1">
        <v>0.52148198999659701</v>
      </c>
      <c r="BIO11" s="1">
        <v>2.5405570749940201</v>
      </c>
      <c r="BIP11" s="1">
        <v>1.03725688487902</v>
      </c>
      <c r="BIQ11" s="1">
        <v>-1.07346398820514</v>
      </c>
      <c r="BIR11" s="1">
        <v>0.57907039833305995</v>
      </c>
      <c r="BIS11" s="1">
        <v>0.37240631470679397</v>
      </c>
      <c r="BIT11" s="1">
        <v>1.0717591767015699</v>
      </c>
      <c r="BIU11" s="1">
        <v>5.8985809737646E-2</v>
      </c>
      <c r="BIV11" s="1">
        <v>0.34093695990267697</v>
      </c>
      <c r="BIW11" s="1">
        <v>0.68557849913500002</v>
      </c>
      <c r="BIX11" s="1">
        <v>0.174288719481063</v>
      </c>
      <c r="BIY11" s="1">
        <v>0.31872128412477002</v>
      </c>
      <c r="BIZ11" s="1">
        <v>-0.50549438044998996</v>
      </c>
      <c r="BJA11" s="1">
        <v>-0.64568541442822602</v>
      </c>
      <c r="BJB11" s="1">
        <v>1.8018779941196601</v>
      </c>
      <c r="BJC11" s="1">
        <v>2.4565477225736698</v>
      </c>
      <c r="BJD11" s="1">
        <v>1.6591824417335399</v>
      </c>
      <c r="BJE11" s="1">
        <v>0.214431587208914</v>
      </c>
      <c r="BJF11" s="1">
        <v>1.6223865385951699</v>
      </c>
      <c r="BJG11" s="1">
        <v>0.91500923099992804</v>
      </c>
      <c r="BJH11" s="1">
        <v>0.78553566800264496</v>
      </c>
      <c r="BJI11" s="1">
        <v>2.3277320474402501</v>
      </c>
      <c r="BJJ11" s="1">
        <v>7.4093813641238002E-2</v>
      </c>
      <c r="BJK11" s="1">
        <v>0.65142018102518395</v>
      </c>
      <c r="BJL11" s="1">
        <v>0.119087971597609</v>
      </c>
      <c r="BJM11" s="1">
        <v>0.52148198999659701</v>
      </c>
      <c r="BJN11" s="1">
        <v>2.2620065958639</v>
      </c>
      <c r="BJO11" s="1">
        <v>0.119180796188591</v>
      </c>
      <c r="BJP11" s="1">
        <v>-0.79615898334152801</v>
      </c>
      <c r="BJQ11" s="1">
        <v>1.56723456541662</v>
      </c>
      <c r="BJR11" s="1">
        <v>1.0639100622794699</v>
      </c>
      <c r="BJS11" s="1">
        <v>-2.9070773692795499E-2</v>
      </c>
      <c r="BJT11" s="1">
        <v>1.13108756055881</v>
      </c>
      <c r="BJU11" s="1">
        <v>3.0994749057914799</v>
      </c>
      <c r="BJV11" s="1">
        <v>1.0732762096734001</v>
      </c>
      <c r="BJW11" s="1">
        <v>1.6770334358583201</v>
      </c>
      <c r="BJX11" s="1">
        <v>0.60877447772180204</v>
      </c>
      <c r="BJY11" s="1">
        <v>-1.2106960821541599</v>
      </c>
      <c r="BJZ11" s="1">
        <v>2.3473383988847898</v>
      </c>
      <c r="BKA11" s="1">
        <v>0.959261876544515</v>
      </c>
      <c r="BKB11" s="1">
        <v>-0.86745767089332804</v>
      </c>
      <c r="BKC11" s="1">
        <v>1.0393322189008001</v>
      </c>
      <c r="BKD11" s="1">
        <v>0.58328752999523703</v>
      </c>
      <c r="BKE11" s="1">
        <v>1.47704363992605</v>
      </c>
      <c r="BKF11" s="1">
        <v>-0.99446377544656095</v>
      </c>
      <c r="BKG11" s="1">
        <v>-0.20094877312526399</v>
      </c>
      <c r="BKH11" s="1">
        <v>2.4897981883523501</v>
      </c>
      <c r="BKI11" s="1">
        <v>1.5912610953324</v>
      </c>
      <c r="BKJ11" s="1">
        <v>0.84761308462315399</v>
      </c>
      <c r="BKK11" s="1">
        <v>3.4680285142918897E-2</v>
      </c>
      <c r="BKL11" s="1">
        <v>1.94751290265998</v>
      </c>
      <c r="BKM11" s="1">
        <v>1.4955387864041401</v>
      </c>
      <c r="BKN11" s="1">
        <v>-1.7700485620400799E-2</v>
      </c>
      <c r="BKO11" s="1">
        <v>1.69999809133295</v>
      </c>
      <c r="BKP11" s="1">
        <v>1.07857974031905</v>
      </c>
      <c r="BKQ11" s="1">
        <v>0.27791950070734001</v>
      </c>
      <c r="BKR11" s="1">
        <v>1.3857553800878599</v>
      </c>
      <c r="BKS11" s="1">
        <v>0.60889700434945604</v>
      </c>
      <c r="BKT11" s="1">
        <v>1.43043200774485</v>
      </c>
      <c r="BKU11" s="1">
        <v>3.9804741875142202</v>
      </c>
      <c r="BKV11" s="1">
        <v>1.4200929634697601</v>
      </c>
      <c r="BKW11" s="1">
        <v>0.87417547940350404</v>
      </c>
      <c r="BKX11" s="1">
        <v>1.11671098078713</v>
      </c>
      <c r="BKY11" s="1">
        <v>1.52217848787224</v>
      </c>
      <c r="BKZ11" s="1">
        <v>2.00727124193395</v>
      </c>
      <c r="BLA11" s="1">
        <v>-0.69402629473798905</v>
      </c>
      <c r="BLB11" s="1">
        <v>2.2552130678743501</v>
      </c>
      <c r="BLC11" s="1">
        <v>2.4306570889621</v>
      </c>
      <c r="BLD11" s="1">
        <v>0.859293560267963</v>
      </c>
      <c r="BLE11" s="1">
        <v>1.1094430092869501</v>
      </c>
      <c r="BLF11" s="1">
        <v>2.1990572758101798</v>
      </c>
      <c r="BLG11" s="1">
        <v>0.74415869057994799</v>
      </c>
      <c r="BLH11" s="1">
        <v>0.44344417669991598</v>
      </c>
      <c r="BLI11" s="1">
        <v>1.31491556143544</v>
      </c>
      <c r="BLJ11" s="1">
        <v>0.69401674234156097</v>
      </c>
      <c r="BLK11" s="1">
        <v>2.2120403208269299</v>
      </c>
      <c r="BLL11" s="1">
        <v>0.78565083009901904</v>
      </c>
      <c r="BLM11" s="1">
        <v>0.26472226782644598</v>
      </c>
      <c r="BLN11" s="1">
        <v>0.47585967387725697</v>
      </c>
      <c r="BLO11" s="1">
        <v>2.0358550555670898</v>
      </c>
      <c r="BLP11" s="1">
        <v>1.2821190471180901</v>
      </c>
      <c r="BLQ11" s="1">
        <v>1.76771214850473</v>
      </c>
      <c r="BLR11" s="1">
        <v>0.93987324676498696</v>
      </c>
      <c r="BLS11" s="1">
        <v>0.99187128978795003</v>
      </c>
      <c r="BLT11" s="1">
        <v>-2.4455663510088502E-2</v>
      </c>
      <c r="BLU11" s="1">
        <v>0.36654700274841101</v>
      </c>
      <c r="BLV11" s="1">
        <v>2.59133148716607</v>
      </c>
      <c r="BLW11" s="1">
        <v>2.22880858771485</v>
      </c>
      <c r="BLX11" s="1">
        <v>2.0162413091020301</v>
      </c>
      <c r="BLY11" s="1">
        <v>3.9803644300132999</v>
      </c>
      <c r="BLZ11" s="1">
        <v>0.82576025306281697</v>
      </c>
      <c r="BMA11" s="1">
        <v>1.2177466342196701</v>
      </c>
      <c r="BMB11" s="1">
        <v>1.07541667769258</v>
      </c>
      <c r="BMC11" s="1">
        <v>1.6507196276548799</v>
      </c>
      <c r="BMD11" s="1">
        <v>-0.42231753509039799</v>
      </c>
      <c r="BME11" s="1">
        <v>2.1416060191859598</v>
      </c>
      <c r="BMF11" s="1">
        <v>0.911203814029659</v>
      </c>
      <c r="BMG11" s="1">
        <v>0.74421574368157895</v>
      </c>
      <c r="BMH11" s="1">
        <v>3.1861876334341401</v>
      </c>
      <c r="BMI11" s="1">
        <v>2.16819798212661</v>
      </c>
      <c r="BMJ11" s="1">
        <v>1.49881361462469</v>
      </c>
      <c r="BMK11" s="1">
        <v>0.89799650488206895</v>
      </c>
      <c r="BML11" s="1">
        <v>1.6079768542061099</v>
      </c>
      <c r="BMM11" s="1">
        <v>1.7279461615698399</v>
      </c>
      <c r="BMN11" s="1">
        <v>1.43103070645287</v>
      </c>
      <c r="BMO11" s="1">
        <v>0.85088487684948999</v>
      </c>
      <c r="BMP11" s="1">
        <v>-0.57100810170584004</v>
      </c>
      <c r="BMQ11" s="1">
        <v>-7.70360266865215E-2</v>
      </c>
      <c r="BMR11" s="1">
        <v>0.62395009020935299</v>
      </c>
      <c r="BMS11" s="1">
        <v>0.80998630812706796</v>
      </c>
      <c r="BMT11" s="1">
        <v>-1.1678195228971899</v>
      </c>
      <c r="BMU11" s="1">
        <v>2.4979718900116299</v>
      </c>
      <c r="BMV11" s="1">
        <v>-1.4691530713830401</v>
      </c>
      <c r="BMW11" s="1">
        <v>1.0771974061432299</v>
      </c>
      <c r="BMX11" s="1">
        <v>0.55162545055404899</v>
      </c>
      <c r="BMY11" s="1">
        <v>5.6845506974933402E-2</v>
      </c>
      <c r="BMZ11" s="1">
        <v>-0.55530903701859102</v>
      </c>
      <c r="BNA11" s="1">
        <v>0.52863656733772901</v>
      </c>
      <c r="BNB11" s="1">
        <v>1.1019842971126199</v>
      </c>
      <c r="BNC11" s="1">
        <v>1.0316294852755401</v>
      </c>
      <c r="BND11" s="1">
        <v>0.93175039263658399</v>
      </c>
      <c r="BNE11" s="1">
        <v>1.3888015290193301</v>
      </c>
      <c r="BNF11" s="1">
        <v>0.97114062372406695</v>
      </c>
      <c r="BNG11" s="1">
        <v>7.1424310485756606E-2</v>
      </c>
      <c r="BNH11" s="1">
        <v>1.7367795279686</v>
      </c>
      <c r="BNI11" s="1">
        <v>0.48330097205261002</v>
      </c>
      <c r="BNJ11" s="1">
        <v>1.2591038700872399</v>
      </c>
      <c r="BNK11" s="1">
        <v>-0.46227239877037102</v>
      </c>
      <c r="BNL11" s="1">
        <v>8.7621904492374503E-2</v>
      </c>
      <c r="BNM11" s="1">
        <v>0.66803580806035001</v>
      </c>
      <c r="BNN11" s="1">
        <v>3.3248017588486598</v>
      </c>
      <c r="BNO11" s="1">
        <v>2.2472803122065899</v>
      </c>
      <c r="BNP11" s="1">
        <v>0.93514866203834501</v>
      </c>
      <c r="BNQ11" s="1">
        <v>-4.7749552249289701E-2</v>
      </c>
      <c r="BNR11" s="1">
        <v>1.8769573259112999</v>
      </c>
      <c r="BNS11" s="1">
        <v>0.79593671296935697</v>
      </c>
      <c r="BNT11" s="1">
        <v>-1.2500405219191E-2</v>
      </c>
      <c r="BNU11" s="1">
        <v>2.6738521702186202</v>
      </c>
      <c r="BNV11" s="1">
        <v>1.1314624963106801</v>
      </c>
      <c r="BNW11" s="1">
        <v>1.64692414966944</v>
      </c>
      <c r="BNX11" s="1">
        <v>1.2017916024603199</v>
      </c>
      <c r="BNY11" s="1">
        <v>0.51714615885561899</v>
      </c>
      <c r="BNZ11" s="1">
        <v>-0.24258576159815101</v>
      </c>
      <c r="BOA11" s="1">
        <v>0.277385704342761</v>
      </c>
      <c r="BOB11" s="1">
        <v>3.6858243495497698</v>
      </c>
      <c r="BOC11" s="1">
        <v>2.39176395914017</v>
      </c>
      <c r="BOD11" s="1">
        <v>0.45754993524114201</v>
      </c>
      <c r="BOE11" s="1">
        <v>0.73614075971936299</v>
      </c>
      <c r="BOF11" s="1">
        <v>1.15123742012247</v>
      </c>
      <c r="BOG11" s="1">
        <v>8.5236094040745503E-2</v>
      </c>
      <c r="BOH11" s="1">
        <v>-4.2159565457331703E-2</v>
      </c>
      <c r="BOI11" s="1">
        <v>1.2461874764877801</v>
      </c>
      <c r="BOJ11" s="1">
        <v>0.207512215585997</v>
      </c>
      <c r="BOK11" s="1">
        <v>-0.246332208817061</v>
      </c>
      <c r="BOL11" s="1">
        <v>1.58206559746324</v>
      </c>
      <c r="BOM11" s="1">
        <v>-1.47809359294181</v>
      </c>
      <c r="BON11" s="1">
        <v>1.4533316234201801</v>
      </c>
      <c r="BOO11" s="1">
        <v>0.67077720780111005</v>
      </c>
      <c r="BOP11" s="1">
        <v>1.57390945220904</v>
      </c>
      <c r="BOQ11" s="1">
        <v>1.9502137550996499</v>
      </c>
      <c r="BOR11" s="1">
        <v>0.54659906061958297</v>
      </c>
      <c r="BOS11" s="1">
        <v>1.29378648052323</v>
      </c>
      <c r="BOT11" s="1">
        <v>2.6436217356973502</v>
      </c>
      <c r="BOU11" s="1">
        <v>-2.8819038592472899E-2</v>
      </c>
      <c r="BOV11" s="1">
        <v>0.971912819196464</v>
      </c>
      <c r="BOW11" s="1">
        <v>0.78787442551672604</v>
      </c>
      <c r="BOX11" s="1">
        <v>2.0629536009916198</v>
      </c>
      <c r="BOY11" s="1">
        <v>1.3987528679116401</v>
      </c>
      <c r="BOZ11" s="1">
        <v>1.11030647469305</v>
      </c>
      <c r="BPA11" s="1">
        <v>0.949425569891576</v>
      </c>
      <c r="BPB11" s="1">
        <v>0.90550165771107505</v>
      </c>
      <c r="BPC11" s="1">
        <v>0.31160427718917499</v>
      </c>
      <c r="BPD11" s="1">
        <v>0.82064442707232599</v>
      </c>
      <c r="BPE11" s="1">
        <v>1.4077804472892399</v>
      </c>
      <c r="BPF11" s="1">
        <v>1.9988130523779499</v>
      </c>
      <c r="BPG11" s="1">
        <v>-0.56463114470740605</v>
      </c>
      <c r="BPH11" s="1">
        <v>1.93253730414108</v>
      </c>
      <c r="BPI11" s="1">
        <v>1.2676936146122399</v>
      </c>
      <c r="BPJ11" s="1">
        <v>0.96309168629176101</v>
      </c>
      <c r="BPK11" s="1">
        <v>2.1490915419966301</v>
      </c>
      <c r="BPL11" s="1">
        <v>1.2558247654441701</v>
      </c>
      <c r="BPM11" s="1">
        <v>-0.24257978722610299</v>
      </c>
      <c r="BPN11" s="1">
        <v>2.1032443497501898</v>
      </c>
      <c r="BPO11" s="1">
        <v>1.52134874273406</v>
      </c>
      <c r="BPP11" s="1">
        <v>1.57866573033366</v>
      </c>
      <c r="BPQ11" s="1">
        <v>-0.45234790278761799</v>
      </c>
      <c r="BPR11" s="1">
        <v>3.174635889063</v>
      </c>
      <c r="BPS11" s="1">
        <v>0.22405472312539301</v>
      </c>
      <c r="BPT11" s="1">
        <v>1.8216373638354399</v>
      </c>
      <c r="BPU11" s="1">
        <v>1.7285722055975301</v>
      </c>
      <c r="BPV11" s="1">
        <v>0.82000740796576499</v>
      </c>
      <c r="BPW11" s="1">
        <v>-0.443008305907582</v>
      </c>
      <c r="BPX11" s="1">
        <v>1.0331329940403899</v>
      </c>
      <c r="BPY11" s="1">
        <v>7.6618155021353301E-2</v>
      </c>
      <c r="BPZ11" s="1">
        <v>2.2112310495368499</v>
      </c>
      <c r="BQA11" s="1">
        <v>2.5486974332107399</v>
      </c>
      <c r="BQB11" s="1">
        <v>0.779738570393257</v>
      </c>
      <c r="BQC11" s="1">
        <v>0.61088321674909796</v>
      </c>
      <c r="BQD11" s="1">
        <v>1.8896891626557499</v>
      </c>
      <c r="BQE11" s="1">
        <v>0.93521171877709597</v>
      </c>
      <c r="BQF11" s="1">
        <v>1.0223339558773099</v>
      </c>
      <c r="BQG11" s="1">
        <v>0.14239420038227699</v>
      </c>
      <c r="BQH11" s="1">
        <v>0.29085115673237799</v>
      </c>
      <c r="BQI11" s="1">
        <v>1.7309931763019</v>
      </c>
      <c r="BQJ11" s="1">
        <v>2.7894219600107699</v>
      </c>
      <c r="BQK11" s="1">
        <v>6.0008213994867401E-2</v>
      </c>
      <c r="BQL11" s="1">
        <v>7.9324007438728403E-2</v>
      </c>
      <c r="BQM11" s="1">
        <v>1.5828323791513501</v>
      </c>
      <c r="BQN11" s="1">
        <v>0.45398259189003398</v>
      </c>
      <c r="BQO11" s="1">
        <v>1.43043200774485</v>
      </c>
      <c r="BQP11" s="1">
        <v>0.441448068518906</v>
      </c>
      <c r="BQQ11" s="1">
        <v>0.35730878768014301</v>
      </c>
      <c r="BQR11" s="1">
        <v>1.00948218820389</v>
      </c>
      <c r="BQS11" s="1">
        <v>-0.284967940267843</v>
      </c>
      <c r="BQT11" s="1">
        <v>-0.60052158376971398</v>
      </c>
      <c r="BQU11" s="1">
        <v>0.79202585917163404</v>
      </c>
      <c r="BQV11" s="1">
        <v>-0.70581176423333203</v>
      </c>
      <c r="BQW11" s="1">
        <v>2.1578262850843402</v>
      </c>
      <c r="BQX11" s="1">
        <v>0.14699954195019399</v>
      </c>
      <c r="BQY11" s="1">
        <v>2.8137353684473001</v>
      </c>
      <c r="BQZ11" s="1">
        <v>1.49223832448626</v>
      </c>
      <c r="BRA11" s="1">
        <v>0.86880383466840605</v>
      </c>
      <c r="BRB11" s="1">
        <v>0.73681935659095998</v>
      </c>
      <c r="BRC11" s="1">
        <v>0.55353299929177802</v>
      </c>
      <c r="BRD11" s="1">
        <v>3.19605828898609</v>
      </c>
      <c r="BRE11" s="1">
        <v>0.64216344887528098</v>
      </c>
      <c r="BRF11" s="1">
        <v>1.1274235349458099</v>
      </c>
      <c r="BRG11" s="1">
        <v>-0.40856626027658899</v>
      </c>
      <c r="BRH11" s="1">
        <v>1.1167418219996399</v>
      </c>
      <c r="BRI11" s="1">
        <v>0.111491895553917</v>
      </c>
      <c r="BRJ11" s="1">
        <v>0.69873240068235898</v>
      </c>
      <c r="BRK11" s="1">
        <v>1.13102961766816</v>
      </c>
      <c r="BRL11" s="1">
        <v>0.468476018228559</v>
      </c>
      <c r="BRM11" s="1">
        <v>1.46472727773077</v>
      </c>
      <c r="BRN11" s="1">
        <v>1.27684573699459</v>
      </c>
      <c r="BRO11" s="1">
        <v>1.1942596014587199</v>
      </c>
      <c r="BRP11" s="1">
        <v>-6.5129088265389407E-2</v>
      </c>
      <c r="BRQ11" s="1">
        <v>2.49032527297868</v>
      </c>
      <c r="BRR11" s="1">
        <v>1.25279643355655</v>
      </c>
      <c r="BRS11" s="1">
        <v>2.3116441211751702</v>
      </c>
      <c r="BRT11" s="1">
        <v>-0.59282285059926298</v>
      </c>
      <c r="BRU11" s="1">
        <v>-0.181427045412315</v>
      </c>
      <c r="BRV11" s="1">
        <v>1.0611764914000299</v>
      </c>
      <c r="BRW11" s="1">
        <v>0.60969467555856105</v>
      </c>
      <c r="BRX11" s="1">
        <v>-1.0889068813209799</v>
      </c>
      <c r="BRY11" s="1">
        <v>0.67734788910473398</v>
      </c>
      <c r="BRZ11" s="1">
        <v>1.9453986139330199</v>
      </c>
      <c r="BSA11" s="1">
        <v>0.67396757549198405</v>
      </c>
      <c r="BSB11" s="1">
        <v>-0.96660044141620804</v>
      </c>
      <c r="BSC11" s="1">
        <v>2.5773191507925599</v>
      </c>
      <c r="BSD11" s="1">
        <v>1.37656732704011</v>
      </c>
      <c r="BSE11" s="1">
        <v>1.21062184164616</v>
      </c>
      <c r="BSF11" s="1">
        <v>0.183701725785966</v>
      </c>
      <c r="BSG11" s="1">
        <v>2.2877633645031201</v>
      </c>
      <c r="BSH11" s="1">
        <v>2.5648108208242002</v>
      </c>
      <c r="BSI11" s="1">
        <v>0.10817039046511399</v>
      </c>
      <c r="BSJ11" s="1">
        <v>1.3342946035815</v>
      </c>
      <c r="BSK11" s="1">
        <v>0.549669802178406</v>
      </c>
      <c r="BSL11" s="1">
        <v>0.33219091655979299</v>
      </c>
      <c r="BSM11" s="1">
        <v>5.79193576413356E-2</v>
      </c>
      <c r="BSN11" s="1">
        <v>-0.52286711857988799</v>
      </c>
      <c r="BSO11" s="1">
        <v>0.76369061025825002</v>
      </c>
      <c r="BSP11" s="1">
        <v>0.56668956388624003</v>
      </c>
      <c r="BSQ11" s="1">
        <v>0.57786006946993196</v>
      </c>
      <c r="BSR11" s="1">
        <v>-0.62740457612454104</v>
      </c>
      <c r="BSS11" s="1">
        <v>2.2169663605640699</v>
      </c>
      <c r="BST11" s="1">
        <v>0.27114193431608702</v>
      </c>
      <c r="BSU11" s="1">
        <v>1.28036427277971</v>
      </c>
      <c r="BSV11" s="1">
        <v>1.9569792525748899</v>
      </c>
      <c r="BSW11" s="1">
        <v>1.28003184106446</v>
      </c>
      <c r="BSX11" s="1">
        <v>-0.76178979869241403</v>
      </c>
      <c r="BSY11" s="1">
        <v>3.8200757557654499</v>
      </c>
      <c r="BSZ11" s="1">
        <v>0.98048279105325797</v>
      </c>
      <c r="BTA11" s="1">
        <v>-0.23757499607836999</v>
      </c>
      <c r="BTB11" s="1">
        <v>0.45759849577651202</v>
      </c>
      <c r="BTC11" s="1">
        <v>0.96948161954954004</v>
      </c>
      <c r="BTD11" s="1">
        <v>0.15938586172571401</v>
      </c>
      <c r="BTE11" s="1">
        <v>1.2489028946531699</v>
      </c>
      <c r="BTF11" s="1">
        <v>1.955317492471</v>
      </c>
      <c r="BTG11" s="1">
        <v>2.1143375547096901E-3</v>
      </c>
      <c r="BTH11" s="1">
        <v>2.07312767864825</v>
      </c>
      <c r="BTI11" s="1">
        <v>0.72641086135946198</v>
      </c>
      <c r="BTJ11" s="1">
        <v>0.62751709058058902</v>
      </c>
      <c r="BTK11" s="1">
        <v>1.2758877449296699</v>
      </c>
      <c r="BTL11" s="1">
        <v>-0.28200516504982498</v>
      </c>
      <c r="BTM11" s="1">
        <v>0.54309280667446602</v>
      </c>
      <c r="BTN11" s="1">
        <v>0.90028826476036705</v>
      </c>
      <c r="BTO11" s="1">
        <v>0.89459068700972699</v>
      </c>
      <c r="BTP11" s="1">
        <v>2.2002443430207599</v>
      </c>
      <c r="BTQ11" s="1">
        <v>1.0541334553832</v>
      </c>
      <c r="BTR11" s="1">
        <v>2.01528519917784</v>
      </c>
      <c r="BTS11" s="1">
        <v>0.447950945001033</v>
      </c>
      <c r="BTT11" s="1">
        <v>-0.25246878774407</v>
      </c>
      <c r="BTU11" s="1">
        <v>0.61404950105411304</v>
      </c>
      <c r="BTV11" s="1">
        <v>1.7780418650776499</v>
      </c>
      <c r="BTW11" s="1">
        <v>0.27333155734811798</v>
      </c>
      <c r="BTX11" s="1">
        <v>0.90485421443305303</v>
      </c>
      <c r="BTY11" s="1">
        <v>-1.0232081071351899</v>
      </c>
      <c r="BTZ11" s="1">
        <v>0.242632220590946</v>
      </c>
      <c r="BUA11" s="1">
        <v>-6.8586584224435504E-2</v>
      </c>
      <c r="BUB11" s="1">
        <v>2.4180925462965401</v>
      </c>
      <c r="BUC11" s="1">
        <v>0.48689791143667099</v>
      </c>
      <c r="BUD11" s="1">
        <v>0.62848076176719903</v>
      </c>
      <c r="BUE11" s="1">
        <v>2.60620201167837</v>
      </c>
      <c r="BUF11" s="1">
        <v>2.33400822978978</v>
      </c>
      <c r="BUG11" s="1">
        <v>-0.16210190495603699</v>
      </c>
      <c r="BUH11" s="1">
        <v>1.3472994015605899</v>
      </c>
      <c r="BUI11" s="1">
        <v>0.43488662285441698</v>
      </c>
      <c r="BUJ11" s="1">
        <v>0.24501785343721799</v>
      </c>
      <c r="BUK11" s="1">
        <v>1.98772406189733</v>
      </c>
      <c r="BUL11" s="1">
        <v>1.7193078311012999</v>
      </c>
      <c r="BUM11" s="1">
        <v>0.71149503760327504</v>
      </c>
      <c r="BUN11" s="1">
        <v>0.45671817296522998</v>
      </c>
      <c r="BUO11" s="1">
        <v>0.992004307950061</v>
      </c>
      <c r="BUP11" s="1">
        <v>1.2586212600690001</v>
      </c>
      <c r="BUQ11" s="1">
        <v>0.97483041725327402</v>
      </c>
      <c r="BUR11" s="1">
        <v>-0.62778949264010697</v>
      </c>
      <c r="BUS11" s="1">
        <v>0.70367569552359099</v>
      </c>
      <c r="BUT11" s="1">
        <v>-0.199157042326713</v>
      </c>
      <c r="BUU11" s="1">
        <v>-0.76475925277186696</v>
      </c>
      <c r="BUV11" s="1">
        <v>-0.60459192589260602</v>
      </c>
      <c r="BUW11" s="1">
        <v>2.1861021343752101</v>
      </c>
      <c r="BUX11" s="1">
        <v>0.30468186524339702</v>
      </c>
      <c r="BUY11" s="1">
        <v>0.71159489322368596</v>
      </c>
      <c r="BUZ11" s="1">
        <v>1.59077498431895</v>
      </c>
      <c r="BVA11" s="1">
        <v>0.564565592335047</v>
      </c>
      <c r="BVB11" s="1">
        <v>0.127135091292366</v>
      </c>
      <c r="BVC11" s="1">
        <v>2.1876785682902802</v>
      </c>
      <c r="BVD11" s="1">
        <v>1.7924255910736999</v>
      </c>
      <c r="BVE11" s="1">
        <v>1.5509903209421101</v>
      </c>
      <c r="BVF11" s="1">
        <v>1.1458860278215099</v>
      </c>
      <c r="BVG11" s="1">
        <v>3.8721630054676899</v>
      </c>
      <c r="BVH11" s="1">
        <v>1.5914986308392201</v>
      </c>
      <c r="BVI11" s="1">
        <v>1.3380067241387601</v>
      </c>
      <c r="BVJ11" s="1">
        <v>0.34565857952738399</v>
      </c>
      <c r="BVK11" s="1">
        <v>1.0595859037903399</v>
      </c>
      <c r="BVL11" s="1">
        <v>-1.4858481658580001</v>
      </c>
      <c r="BVM11" s="1">
        <v>0.98486976136385695</v>
      </c>
      <c r="BVN11" s="1">
        <v>0.39448969239801002</v>
      </c>
      <c r="BVO11" s="1">
        <v>1.35744626789094</v>
      </c>
      <c r="BVP11" s="1">
        <v>1.5337376909682601</v>
      </c>
      <c r="BVQ11" s="1">
        <v>-1.41324147927433</v>
      </c>
      <c r="BVR11" s="1">
        <v>-0.28379953040267403</v>
      </c>
      <c r="BVS11" s="1">
        <v>0.40260370502563098</v>
      </c>
      <c r="BVT11" s="1">
        <v>4.8074580114900199E-2</v>
      </c>
      <c r="BVU11" s="1">
        <v>0.89452991190514097</v>
      </c>
      <c r="BVV11" s="1">
        <v>0.71114725173571502</v>
      </c>
      <c r="BVW11" s="1">
        <v>2.07314378451554</v>
      </c>
      <c r="BVX11" s="1">
        <v>1.1231759588997501</v>
      </c>
      <c r="BVY11" s="1">
        <v>-3.0648680582544802E-2</v>
      </c>
      <c r="BVZ11" s="1">
        <v>0.13203930329660599</v>
      </c>
      <c r="BWA11" s="1">
        <v>0.27620535834526899</v>
      </c>
      <c r="BWB11" s="1">
        <v>2.5857506955857299</v>
      </c>
      <c r="BWC11" s="1">
        <v>1.9222630622308601</v>
      </c>
      <c r="BWD11" s="1">
        <v>-0.57636387148399404</v>
      </c>
      <c r="BWE11" s="1">
        <v>1.2374922459945801</v>
      </c>
      <c r="BWF11" s="1">
        <v>1.2558504709259499</v>
      </c>
      <c r="BWG11" s="1">
        <v>0.89229814032260502</v>
      </c>
      <c r="BWH11" s="1">
        <v>2.4865008676727598</v>
      </c>
      <c r="BWI11" s="1">
        <v>0.87992982505789497</v>
      </c>
      <c r="BWJ11" s="1">
        <v>-0.51717263918011003</v>
      </c>
      <c r="BWK11" s="1">
        <v>1.9073484639654801</v>
      </c>
      <c r="BWL11" s="1">
        <v>1.01747659804387</v>
      </c>
      <c r="BWM11" s="1">
        <v>0.19322110844799001</v>
      </c>
      <c r="BWN11" s="1">
        <v>1.0747137607415</v>
      </c>
      <c r="BWO11" s="1">
        <v>1.7187482395856399</v>
      </c>
      <c r="BWP11" s="1">
        <v>2.1141253724317601</v>
      </c>
      <c r="BWQ11" s="1">
        <v>1.6054532506017001</v>
      </c>
      <c r="BWR11" s="1">
        <v>1.3410706058553099</v>
      </c>
      <c r="BWS11" s="1">
        <v>0.33834445061288898</v>
      </c>
      <c r="BWT11" s="1">
        <v>0.96863829127739998</v>
      </c>
      <c r="BWU11" s="1">
        <v>-5.82632637022098E-2</v>
      </c>
      <c r="BWV11" s="1">
        <v>0.55474446479164397</v>
      </c>
      <c r="BWW11" s="1">
        <v>3.4502073187207198</v>
      </c>
      <c r="BWX11" s="1">
        <v>1.1244172690598899</v>
      </c>
      <c r="BWY11" s="1">
        <v>0.146844303718177</v>
      </c>
      <c r="BWZ11" s="1">
        <v>0.18155839702472601</v>
      </c>
      <c r="BXA11" s="1">
        <v>0.95560979336280305</v>
      </c>
      <c r="BXB11" s="1">
        <v>-0.16229719871809001</v>
      </c>
      <c r="BXC11" s="1">
        <v>-0.23906529184766001</v>
      </c>
      <c r="BXD11" s="1">
        <v>0.98089667873753195</v>
      </c>
      <c r="BXE11" s="1">
        <v>-1.67381789963493</v>
      </c>
      <c r="BXF11" s="1">
        <v>1.58621411421958</v>
      </c>
      <c r="BXG11" s="1">
        <v>1.2944215577923699</v>
      </c>
      <c r="BXH11" s="1">
        <v>2.7917186255406099</v>
      </c>
      <c r="BXI11" s="1">
        <v>0.76758605937701097</v>
      </c>
      <c r="BXJ11" s="1">
        <v>-7.8384979322686704E-2</v>
      </c>
      <c r="BXK11" s="1">
        <v>-0.35297852107467098</v>
      </c>
      <c r="BXL11" s="1">
        <v>1.22460015152615</v>
      </c>
      <c r="BXM11" s="1">
        <v>0.63327775603529102</v>
      </c>
      <c r="BXN11" s="1">
        <v>1.61599724098949</v>
      </c>
      <c r="BXO11" s="1">
        <v>-0.76076134744413704</v>
      </c>
      <c r="BXP11" s="1">
        <v>1.1167167651399299</v>
      </c>
      <c r="BXQ11" s="1">
        <v>1.5497188187618001</v>
      </c>
      <c r="BXR11" s="1">
        <v>0.81154565363715703</v>
      </c>
      <c r="BXS11" s="1">
        <v>1.366868659493</v>
      </c>
      <c r="BXT11" s="1">
        <v>-4.2159565457331703E-2</v>
      </c>
      <c r="BXU11" s="1">
        <v>1.39380922539876</v>
      </c>
      <c r="BXV11" s="1">
        <v>1.70221741121096</v>
      </c>
      <c r="BXW11" s="1">
        <v>2.6561541715358699</v>
      </c>
      <c r="BXX11" s="1">
        <v>0.45300166322670199</v>
      </c>
      <c r="BXY11" s="1">
        <v>2.6710707578941602</v>
      </c>
      <c r="BXZ11" s="1">
        <v>2.0066173675499801</v>
      </c>
      <c r="BYA11" s="1">
        <v>-0.73820003721772798</v>
      </c>
      <c r="BYB11" s="1">
        <v>2.7021012219138201</v>
      </c>
      <c r="BYC11" s="1">
        <v>1.7629770565181999</v>
      </c>
      <c r="BYD11" s="1">
        <v>0.48376392507326799</v>
      </c>
      <c r="BYE11" s="1">
        <v>0.20629558628186501</v>
      </c>
      <c r="BYF11" s="1">
        <v>-0.221144438903073</v>
      </c>
      <c r="BYG11" s="1">
        <v>1.2489086101778499</v>
      </c>
      <c r="BYH11" s="1">
        <v>0.31003865338831998</v>
      </c>
      <c r="BYI11" s="1">
        <v>-0.20964514262961501</v>
      </c>
      <c r="BYJ11" s="1">
        <v>0.91823653458004495</v>
      </c>
      <c r="BYK11" s="1">
        <v>0.834689764444978</v>
      </c>
      <c r="BYL11" s="1">
        <v>-0.78915787333295895</v>
      </c>
      <c r="BYM11" s="1">
        <v>-7.8144686902367005E-2</v>
      </c>
      <c r="BYN11" s="1">
        <v>0.55300367964789998</v>
      </c>
      <c r="BYO11" s="1">
        <v>-0.98192697371340898</v>
      </c>
      <c r="BYP11" s="1">
        <v>2.6525708052791699</v>
      </c>
      <c r="BYQ11" s="1">
        <v>0.62052791772732196</v>
      </c>
      <c r="BYR11" s="1">
        <v>-0.44624812808742198</v>
      </c>
      <c r="BYS11" s="1">
        <v>2.9768144391570901E-2</v>
      </c>
      <c r="BYT11" s="1">
        <v>1.5980360701214</v>
      </c>
      <c r="BYU11" s="1">
        <v>0.56910446232064205</v>
      </c>
      <c r="BYV11" s="1">
        <v>1.4394514359663799</v>
      </c>
      <c r="BYW11" s="1">
        <v>0.455423468719167</v>
      </c>
      <c r="BYX11" s="1">
        <v>1.95855873894702</v>
      </c>
      <c r="BYY11" s="1">
        <v>-0.60465096497759196</v>
      </c>
      <c r="BYZ11" s="1">
        <v>-5.0636744694236402E-2</v>
      </c>
      <c r="BZA11" s="1">
        <v>0.88411097726012999</v>
      </c>
      <c r="BZB11" s="1">
        <v>7.2574907399676203E-2</v>
      </c>
      <c r="BZC11" s="1">
        <v>-0.68585317424716097</v>
      </c>
      <c r="BZD11" s="1">
        <v>0.695391963640968</v>
      </c>
      <c r="BZE11" s="1">
        <v>0.226982114372098</v>
      </c>
      <c r="BZF11" s="1">
        <v>1.6917117141846301</v>
      </c>
      <c r="BZG11" s="1">
        <v>0.13328909770808001</v>
      </c>
      <c r="BZH11" s="1">
        <v>2.8938113461975301</v>
      </c>
      <c r="BZI11" s="1">
        <v>0.661170995990223</v>
      </c>
      <c r="BZJ11" s="1">
        <v>-0.14662539896336499</v>
      </c>
      <c r="BZK11" s="1">
        <v>0.46403349101031599</v>
      </c>
      <c r="BZL11" s="1">
        <v>0.34706730788481299</v>
      </c>
      <c r="BZM11" s="1">
        <v>1.3351584627791799</v>
      </c>
      <c r="BZN11" s="1">
        <v>3.00997600761387</v>
      </c>
      <c r="BZO11" s="1">
        <v>0.58934825711089001</v>
      </c>
      <c r="BZP11" s="1">
        <v>1.0263679215539401</v>
      </c>
      <c r="BZQ11" s="1">
        <v>1.3548578368680499</v>
      </c>
      <c r="BZR11" s="1">
        <v>1.00168300925164</v>
      </c>
      <c r="BZS11" s="1">
        <v>0.32224571292198501</v>
      </c>
      <c r="BZT11" s="1">
        <v>2.25663443289706</v>
      </c>
      <c r="BZU11" s="1">
        <v>0.89107311261247601</v>
      </c>
      <c r="BZV11" s="1">
        <v>-0.57279544143525796</v>
      </c>
      <c r="BZW11" s="1">
        <v>0.40652419729431999</v>
      </c>
      <c r="BZX11" s="1">
        <v>1.9719963499061299</v>
      </c>
      <c r="BZY11" s="1">
        <v>2.4834198059589601</v>
      </c>
      <c r="BZZ11" s="1">
        <v>0.52126974949353999</v>
      </c>
      <c r="CAA11" s="1">
        <v>-0.175576321105438</v>
      </c>
      <c r="CAB11" s="1">
        <v>4.8422633700551401E-2</v>
      </c>
      <c r="CAC11" s="1">
        <v>2.1806269078409399</v>
      </c>
      <c r="CAD11" s="1">
        <v>2.3081820434196998</v>
      </c>
      <c r="CAE11" s="1">
        <v>1.40170154779204</v>
      </c>
      <c r="CAF11" s="1">
        <v>0.215044119331848</v>
      </c>
      <c r="CAG11" s="1">
        <v>0.92874238056219305</v>
      </c>
      <c r="CAH11" s="1">
        <v>-0.21446852134438499</v>
      </c>
      <c r="CAI11" s="1">
        <v>2.5606263907320699</v>
      </c>
      <c r="CAJ11" s="1">
        <v>1.09292244710455</v>
      </c>
      <c r="CAK11" s="1">
        <v>-0.119516626402459</v>
      </c>
      <c r="CAL11" s="1">
        <v>1.06234883914117</v>
      </c>
      <c r="CAM11" s="1">
        <v>1.2254021697222599</v>
      </c>
      <c r="CAN11" s="1">
        <v>0.49356074853172599</v>
      </c>
      <c r="CAO11" s="1">
        <v>0.74010870581801502</v>
      </c>
      <c r="CAP11" s="1">
        <v>0.18996358120085899</v>
      </c>
      <c r="CAQ11" s="1">
        <v>2.4614745769660198</v>
      </c>
      <c r="CAR11" s="1">
        <v>0.52791172566659195</v>
      </c>
      <c r="CAS11" s="1">
        <v>0.60682655886277104</v>
      </c>
      <c r="CAT11" s="1">
        <v>1.0884032191072399</v>
      </c>
      <c r="CAU11" s="1">
        <v>-0.14313121279704899</v>
      </c>
      <c r="CAV11" s="1">
        <v>3.0368881024409502</v>
      </c>
      <c r="CAW11" s="1">
        <v>1.1065953503656001</v>
      </c>
      <c r="CAX11" s="1">
        <v>-0.21037543322970401</v>
      </c>
      <c r="CAY11" s="1">
        <v>-0.18010112523400501</v>
      </c>
      <c r="CAZ11" s="1">
        <v>0.38378963201176503</v>
      </c>
      <c r="CBA11" s="1">
        <v>1.7652689574043601</v>
      </c>
      <c r="CBB11" s="1">
        <v>-1.8444713371215799E-2</v>
      </c>
      <c r="CBC11" s="1">
        <v>1.3555900909158201</v>
      </c>
      <c r="CBD11" s="1">
        <v>-0.30918664717866601</v>
      </c>
      <c r="CBE11" s="1">
        <v>1.7591072219774599</v>
      </c>
      <c r="CBF11" s="1">
        <v>1.3867189461321701</v>
      </c>
      <c r="CBG11" s="1">
        <v>2.4334206383168402</v>
      </c>
      <c r="CBH11" s="1">
        <v>1.14711332158945</v>
      </c>
      <c r="CBI11" s="1">
        <v>1.07605669387527</v>
      </c>
      <c r="CBJ11" s="1">
        <v>0.90360821198062602</v>
      </c>
      <c r="CBK11" s="1">
        <v>2.5819323124063698</v>
      </c>
      <c r="CBL11" s="1">
        <v>-0.73888521157768505</v>
      </c>
      <c r="CBM11" s="1">
        <v>1.3393866590257099E-2</v>
      </c>
      <c r="CBN11" s="1">
        <v>2.04047806761589</v>
      </c>
      <c r="CBO11" s="1">
        <v>2.0123234584955898</v>
      </c>
      <c r="CBP11" s="1">
        <v>0.655222067201506</v>
      </c>
      <c r="CBQ11" s="1">
        <v>2.2229978553761001</v>
      </c>
      <c r="CBR11" s="1">
        <v>8.2761045626198099E-2</v>
      </c>
      <c r="CBS11" s="1">
        <v>2.8852089810225299</v>
      </c>
      <c r="CBT11" s="1">
        <v>0.93017174478429998</v>
      </c>
      <c r="CBU11" s="1">
        <v>1.5366771550999201</v>
      </c>
      <c r="CBV11" s="1">
        <v>1.15686187481018</v>
      </c>
      <c r="CBW11" s="1">
        <v>0.521657554294225</v>
      </c>
      <c r="CBX11" s="1">
        <v>-1.0686123366235301</v>
      </c>
      <c r="CBY11" s="1">
        <v>0.84182987585144797</v>
      </c>
      <c r="CBZ11" s="1">
        <v>1.0182193406220701</v>
      </c>
      <c r="CCA11" s="1">
        <v>0.39008512472088602</v>
      </c>
      <c r="CCB11" s="1">
        <v>0.48317316974700197</v>
      </c>
      <c r="CCC11" s="1">
        <v>4.6743310083553598E-2</v>
      </c>
      <c r="CCD11" s="1">
        <v>-8.25323790849182E-2</v>
      </c>
      <c r="CCE11" s="1">
        <v>1.955317492471</v>
      </c>
      <c r="CCF11" s="1">
        <v>-0.316711039489115</v>
      </c>
      <c r="CCG11" s="1">
        <v>1.83106800670643</v>
      </c>
      <c r="CCH11" s="1">
        <v>2.4758038275243899</v>
      </c>
      <c r="CCI11" s="1">
        <v>-0.39646231914267199</v>
      </c>
      <c r="CCJ11" s="1">
        <v>0.85839662450094101</v>
      </c>
      <c r="CCK11" s="1">
        <v>-0.99925060836244195</v>
      </c>
      <c r="CCL11" s="1">
        <v>2.8995159115496998</v>
      </c>
      <c r="CCM11" s="1">
        <v>1.27134825982121</v>
      </c>
      <c r="CCN11" s="1">
        <v>1.16614563278604</v>
      </c>
      <c r="CCO11" s="1">
        <v>0.52875692285340603</v>
      </c>
      <c r="CCP11" s="1">
        <v>2.3051939098257699</v>
      </c>
      <c r="CCQ11" s="1">
        <v>-1.55869039182957</v>
      </c>
      <c r="CCR11" s="1">
        <v>0.23912144210050201</v>
      </c>
      <c r="CCS11" s="1">
        <v>-0.92493605893397801</v>
      </c>
      <c r="CCT11" s="1">
        <v>1.98707495027893</v>
      </c>
      <c r="CCU11" s="1">
        <v>0.72203834732156702</v>
      </c>
      <c r="CCV11" s="1">
        <v>1.0824031876442399</v>
      </c>
      <c r="CCW11" s="1">
        <v>0.85222118494594201</v>
      </c>
      <c r="CCX11" s="1">
        <v>-0.252791101480626</v>
      </c>
      <c r="CCY11" s="1">
        <v>0.72980405486043998</v>
      </c>
      <c r="CCZ11" s="1">
        <v>-9.9009138272975195E-2</v>
      </c>
      <c r="CDA11" s="1">
        <v>0.44233401351201201</v>
      </c>
      <c r="CDB11" s="1">
        <v>1.44363545787327</v>
      </c>
      <c r="CDC11" s="1">
        <v>2.2518240367934199</v>
      </c>
      <c r="CDD11" s="1">
        <v>8.3058308026786695E-2</v>
      </c>
      <c r="CDE11" s="1">
        <v>1.2733071555067601</v>
      </c>
      <c r="CDF11" s="1">
        <v>0.43849098130340602</v>
      </c>
      <c r="CDG11" s="1">
        <v>0.87320312203224304</v>
      </c>
      <c r="CDH11" s="1">
        <v>1.58722773998099</v>
      </c>
      <c r="CDI11" s="1">
        <v>3.1445163879589901</v>
      </c>
      <c r="CDJ11" s="1">
        <v>1.0313198700344299</v>
      </c>
      <c r="CDK11" s="1">
        <v>0.74270430185934899</v>
      </c>
      <c r="CDL11" s="1">
        <v>2.0190390443012101</v>
      </c>
      <c r="CDM11" s="1">
        <v>1.5987120024474899</v>
      </c>
      <c r="CDN11" s="1">
        <v>0.26757373246208499</v>
      </c>
      <c r="CDO11" s="1">
        <v>1.33763651339598</v>
      </c>
      <c r="CDP11" s="1">
        <v>0.86311280294262405</v>
      </c>
      <c r="CDQ11" s="1">
        <v>0.170799546006352</v>
      </c>
      <c r="CDR11" s="1">
        <v>-0.27081792782960301</v>
      </c>
      <c r="CDS11" s="1">
        <v>1.39764872049424</v>
      </c>
      <c r="CDT11" s="1">
        <v>1.1973243028416101</v>
      </c>
      <c r="CDU11" s="1">
        <v>1.8334624797755701</v>
      </c>
      <c r="CDV11" s="1">
        <v>0.62868627075553196</v>
      </c>
      <c r="CDW11" s="1">
        <v>0.77311886220085801</v>
      </c>
      <c r="CDX11" s="1">
        <v>1.4076625571431201</v>
      </c>
      <c r="CDY11" s="1">
        <v>2.0406443292627299</v>
      </c>
      <c r="CDZ11" s="1">
        <v>0.51317975391646897</v>
      </c>
      <c r="CEA11" s="1">
        <v>0.334304586847815</v>
      </c>
      <c r="CEB11" s="1">
        <v>2.51372560459345</v>
      </c>
      <c r="CEC11" s="1">
        <v>0.37986691900590902</v>
      </c>
      <c r="CED11" s="1">
        <v>0.79080331527484005</v>
      </c>
      <c r="CEE11" s="1">
        <v>1.0361870917628699</v>
      </c>
      <c r="CEF11" s="1">
        <v>-0.75247233290235305</v>
      </c>
      <c r="CEG11" s="1">
        <v>1.6960208419923</v>
      </c>
      <c r="CEH11" s="1">
        <v>1.8271551163964601</v>
      </c>
      <c r="CEI11" s="1">
        <v>0.176365547137254</v>
      </c>
      <c r="CEJ11" s="1">
        <v>1.7337696881695801</v>
      </c>
      <c r="CEK11" s="1">
        <v>-0.437577603292919</v>
      </c>
      <c r="CEL11" s="1">
        <v>2.7980169938760202</v>
      </c>
      <c r="CEM11" s="1">
        <v>0.82011840790730794</v>
      </c>
      <c r="CEN11" s="1">
        <v>1.9868400902829499</v>
      </c>
      <c r="CEO11" s="1">
        <v>-0.30474311780070201</v>
      </c>
      <c r="CEP11" s="1">
        <v>9.4237850159595293E-3</v>
      </c>
      <c r="CEQ11" s="1">
        <v>1.34591712384315</v>
      </c>
      <c r="CER11" s="1">
        <v>0.29541343280822202</v>
      </c>
      <c r="CES11" s="1">
        <v>0.34004552668146698</v>
      </c>
      <c r="CET11" s="1">
        <v>2.1530152224121202</v>
      </c>
      <c r="CEU11" s="1">
        <v>1.11378980450897</v>
      </c>
      <c r="CEV11" s="1">
        <v>-0.64845232534633002</v>
      </c>
      <c r="CEW11" s="1">
        <v>1.4356431032422301</v>
      </c>
      <c r="CEX11" s="1">
        <v>1.31005348506537</v>
      </c>
      <c r="CEY11" s="1">
        <v>2.0990246177001199</v>
      </c>
      <c r="CEZ11" s="1">
        <v>1.9544212975534401</v>
      </c>
      <c r="CFA11" s="1">
        <v>0.33927160636808901</v>
      </c>
      <c r="CFB11" s="1">
        <v>2.4446608293279302</v>
      </c>
      <c r="CFC11" s="1">
        <v>1.5807530878043199</v>
      </c>
      <c r="CFD11" s="1">
        <v>0.429071992573061</v>
      </c>
      <c r="CFE11" s="1">
        <v>2.6579662675015698</v>
      </c>
      <c r="CFF11" s="1">
        <v>1.01745291242952</v>
      </c>
      <c r="CFG11" s="1">
        <v>0.84291997376018402</v>
      </c>
      <c r="CFH11" s="1">
        <v>3.35223354464117</v>
      </c>
      <c r="CFI11" s="1">
        <v>0.62126236107493005</v>
      </c>
      <c r="CFJ11" s="1">
        <v>-1.3908848662158401E-2</v>
      </c>
      <c r="CFK11" s="1">
        <v>0.36654700274841101</v>
      </c>
      <c r="CFL11" s="1">
        <v>1.11112904127846</v>
      </c>
      <c r="CFM11" s="1">
        <v>1.4568087539202199</v>
      </c>
      <c r="CFN11" s="1">
        <v>2.24460102240013</v>
      </c>
      <c r="CFO11" s="1">
        <v>1.4018407901763299</v>
      </c>
      <c r="CFP11" s="1">
        <v>0.707229375501361</v>
      </c>
      <c r="CFQ11" s="1">
        <v>2.7805029764195202</v>
      </c>
      <c r="CFR11" s="1">
        <v>1.93110902450002</v>
      </c>
      <c r="CFS11" s="1">
        <v>-0.99594678127046299</v>
      </c>
      <c r="CFT11" s="1">
        <v>2.2222371403452899</v>
      </c>
      <c r="CFU11" s="1">
        <v>1.50346138797643</v>
      </c>
      <c r="CFV11" s="1">
        <v>6.3990679049976601E-2</v>
      </c>
      <c r="CFW11" s="1">
        <v>1.8562076916081101</v>
      </c>
      <c r="CFX11" s="1">
        <v>1.85326031373374</v>
      </c>
      <c r="CFY11" s="1">
        <v>0.43232140329676</v>
      </c>
      <c r="CFZ11" s="1">
        <v>-0.31282496793366898</v>
      </c>
      <c r="CGA11" s="1">
        <v>1.34156996053583</v>
      </c>
      <c r="CGB11" s="1">
        <v>2.3256767578515398</v>
      </c>
      <c r="CGC11" s="1">
        <v>1.2102001508911899</v>
      </c>
      <c r="CGD11" s="1">
        <v>-1.2956345743119699</v>
      </c>
      <c r="CGE11" s="1">
        <v>2.3101264262533001</v>
      </c>
      <c r="CGF11" s="1">
        <v>1.04563366623202</v>
      </c>
      <c r="CGG11" s="1">
        <v>-4.9825836418737604E-3</v>
      </c>
      <c r="CGH11" s="1">
        <v>-0.15357564891841299</v>
      </c>
      <c r="CGI11" s="1">
        <v>0.16428987224343899</v>
      </c>
      <c r="CGJ11" s="1">
        <v>1.4203524749538401</v>
      </c>
      <c r="CGK11" s="1">
        <v>0.69208112365257002</v>
      </c>
      <c r="CGL11" s="1">
        <v>2.0382945004901001</v>
      </c>
      <c r="CGM11" s="1">
        <v>1.7936961067357899</v>
      </c>
      <c r="CGN11" s="1">
        <v>-0.17972702876323601</v>
      </c>
      <c r="CGO11" s="1">
        <v>0.39504481434470201</v>
      </c>
      <c r="CGP11" s="1">
        <v>1.02288919002264</v>
      </c>
      <c r="CGQ11" s="1">
        <v>0.80201665180702497</v>
      </c>
      <c r="CGR11" s="1">
        <v>3.1213304958657</v>
      </c>
      <c r="CGS11" s="1">
        <v>0.962754228203616</v>
      </c>
      <c r="CGT11" s="1">
        <v>0.72118539737715104</v>
      </c>
      <c r="CGU11" s="1">
        <v>1.8481703677806101</v>
      </c>
      <c r="CGV11" s="1">
        <v>1.4600015903702599</v>
      </c>
      <c r="CGW11" s="1">
        <v>1.0195978302305699</v>
      </c>
      <c r="CGX11" s="1">
        <v>0.38905775876136101</v>
      </c>
      <c r="CGY11" s="1">
        <v>2.3908628441243698</v>
      </c>
      <c r="CGZ11" s="1">
        <v>1.32575924206466</v>
      </c>
      <c r="CHA11" s="1">
        <v>2.10819931018764</v>
      </c>
      <c r="CHB11" s="1">
        <v>2.5204709943055499</v>
      </c>
      <c r="CHC11" s="1">
        <v>1.4954140881801199</v>
      </c>
      <c r="CHD11" s="1">
        <v>1.28913511259519</v>
      </c>
      <c r="CHE11" s="1">
        <v>0.71582120482008105</v>
      </c>
      <c r="CHF11" s="1">
        <v>2.2553662906011902</v>
      </c>
      <c r="CHG11" s="1">
        <v>2.4175138550895001</v>
      </c>
      <c r="CHH11" s="1">
        <v>1.5814592353585499</v>
      </c>
      <c r="CHI11" s="1">
        <v>0.75698637713707295</v>
      </c>
      <c r="CHJ11" s="1">
        <v>-0.18488831603796099</v>
      </c>
      <c r="CHK11" s="1">
        <v>1.4033322455610999</v>
      </c>
      <c r="CHL11" s="1">
        <v>0.90750624686430603</v>
      </c>
      <c r="CHM11" s="1">
        <v>2.1669923506930599E-2</v>
      </c>
      <c r="CHN11" s="1">
        <v>1.22374623718182</v>
      </c>
      <c r="CHO11" s="1">
        <v>1.3964280864955401</v>
      </c>
      <c r="CHP11" s="1">
        <v>0.12542577936650401</v>
      </c>
      <c r="CHQ11" s="1">
        <v>1.82603054176469</v>
      </c>
      <c r="CHR11" s="1">
        <v>1.35052638693931</v>
      </c>
      <c r="CHS11" s="1">
        <v>1.56035973422992</v>
      </c>
      <c r="CHT11" s="1">
        <v>0.53380134642489097</v>
      </c>
      <c r="CHU11" s="1">
        <v>1.75638960332681</v>
      </c>
      <c r="CHV11" s="1">
        <v>1.42666790925541</v>
      </c>
      <c r="CHW11" s="1">
        <v>1.21114756347852</v>
      </c>
      <c r="CHX11" s="1">
        <v>0.93793657266334896</v>
      </c>
      <c r="CHY11" s="1">
        <v>0.23997662145740101</v>
      </c>
      <c r="CHZ11" s="1">
        <v>1.84611876170406</v>
      </c>
      <c r="CIA11" s="1">
        <v>0.83803962879174099</v>
      </c>
      <c r="CIB11" s="1">
        <v>1.7506087008731299</v>
      </c>
      <c r="CIC11" s="1">
        <v>2.6891438872114999</v>
      </c>
      <c r="CID11" s="1">
        <v>-1.2132714804021401</v>
      </c>
      <c r="CIE11" s="1">
        <v>2.2889309717208999</v>
      </c>
      <c r="CIF11" s="1">
        <v>0.83111985165759705</v>
      </c>
      <c r="CIG11" s="1">
        <v>0.74226077678606805</v>
      </c>
      <c r="CIH11" s="1">
        <v>0.122788755236358</v>
      </c>
      <c r="CII11" s="1">
        <v>-0.243103877746666</v>
      </c>
      <c r="CIJ11" s="1">
        <v>1.6954224471978401</v>
      </c>
      <c r="CIK11" s="1">
        <v>1.8073046767741101</v>
      </c>
      <c r="CIL11" s="1">
        <v>1.6094148724066</v>
      </c>
      <c r="CIM11" s="1">
        <v>-0.13656120404998201</v>
      </c>
      <c r="CIN11" s="1">
        <v>0.71273781899174005</v>
      </c>
      <c r="CIO11" s="1">
        <v>-0.94509882181345695</v>
      </c>
      <c r="CIP11" s="1">
        <v>1.0239229765397999</v>
      </c>
      <c r="CIQ11" s="1">
        <v>0.80763773601170896</v>
      </c>
      <c r="CIR11" s="1">
        <v>0.71098883282966496</v>
      </c>
      <c r="CIS11" s="1">
        <v>1.9366698229539001</v>
      </c>
      <c r="CIT11" s="1">
        <v>0.39881801650910198</v>
      </c>
      <c r="CIU11" s="1">
        <v>0.46515021859602301</v>
      </c>
      <c r="CIV11" s="1">
        <v>1.4866374771736699</v>
      </c>
      <c r="CIW11" s="1">
        <v>1.6707931164446901</v>
      </c>
      <c r="CIX11" s="1">
        <v>1.30492965391492</v>
      </c>
      <c r="CIY11" s="1">
        <v>0.709361762321017</v>
      </c>
      <c r="CIZ11" s="1">
        <v>0.212578558908353</v>
      </c>
      <c r="CJA11" s="1">
        <v>0.18308473552192001</v>
      </c>
      <c r="CJB11" s="1">
        <v>0.72202862390996303</v>
      </c>
      <c r="CJC11" s="1">
        <v>0.11915033023168201</v>
      </c>
      <c r="CJD11" s="1">
        <v>0.65106499404229801</v>
      </c>
      <c r="CJE11" s="1">
        <v>-0.34272142527315902</v>
      </c>
      <c r="CJF11" s="1">
        <v>0.33314222135128402</v>
      </c>
      <c r="CJG11" s="1">
        <v>1.4659052046851599</v>
      </c>
      <c r="CJH11" s="1">
        <v>-0.42450666573315599</v>
      </c>
      <c r="CJI11" s="1">
        <v>1.9879200319842201</v>
      </c>
      <c r="CJJ11" s="1">
        <v>0.431224320310233</v>
      </c>
      <c r="CJK11" s="1">
        <v>1.6222425010889601</v>
      </c>
      <c r="CJL11" s="1">
        <v>2.4390135814992102</v>
      </c>
      <c r="CJM11" s="1">
        <v>2.06237153715885</v>
      </c>
      <c r="CJN11" s="1">
        <v>1.99199813784865</v>
      </c>
      <c r="CJO11" s="1">
        <v>1.0542610457344801</v>
      </c>
      <c r="CJP11" s="1">
        <v>2.6733819553345501</v>
      </c>
      <c r="CJQ11" s="1">
        <v>0.99638897628331402</v>
      </c>
      <c r="CJR11" s="1">
        <v>2.45146590999979</v>
      </c>
      <c r="CJS11" s="1">
        <v>1.5698083788058399</v>
      </c>
      <c r="CJT11" s="1">
        <v>0.238577058977955</v>
      </c>
      <c r="CJU11" s="1">
        <v>1.1776512375644901</v>
      </c>
      <c r="CJV11" s="1">
        <v>-0.243722908220043</v>
      </c>
      <c r="CJW11" s="1">
        <v>0.46783701551637102</v>
      </c>
      <c r="CJX11" s="1">
        <v>0.70471674982089305</v>
      </c>
      <c r="CJY11" s="1">
        <v>1.0302519172603499</v>
      </c>
      <c r="CJZ11" s="1">
        <v>0.52695157943447302</v>
      </c>
      <c r="CKA11" s="1">
        <v>6.5371899671354802E-2</v>
      </c>
      <c r="CKB11" s="1">
        <v>-0.84459030050327599</v>
      </c>
      <c r="CKC11" s="1">
        <v>3.5942895613343399E-2</v>
      </c>
      <c r="CKD11" s="1">
        <v>1.7806975255605799</v>
      </c>
      <c r="CKE11" s="1">
        <v>-0.26131602276931898</v>
      </c>
      <c r="CKF11" s="1">
        <v>-0.79482947214302602</v>
      </c>
      <c r="CKG11" s="1">
        <v>2.8092458486543799</v>
      </c>
      <c r="CKH11" s="1">
        <v>-9.8226078789818205E-2</v>
      </c>
      <c r="CKI11" s="1">
        <v>1.83718644798608</v>
      </c>
      <c r="CKJ11" s="1">
        <v>0.97167935185805399</v>
      </c>
      <c r="CKK11" s="1">
        <v>0.99232804409603603</v>
      </c>
      <c r="CKL11" s="1">
        <v>1.68195448487851</v>
      </c>
      <c r="CKM11" s="1">
        <v>0.234881281061078</v>
      </c>
      <c r="CKN11" s="1">
        <v>0.28549625327596401</v>
      </c>
      <c r="CKO11" s="1">
        <v>1.09054039573608</v>
      </c>
      <c r="CKP11" s="1">
        <v>1.2879793571518601</v>
      </c>
      <c r="CKQ11" s="1">
        <v>0.98997018147010196</v>
      </c>
      <c r="CKR11" s="1">
        <v>1.35189287778213</v>
      </c>
      <c r="CKS11" s="1">
        <v>1.8549261083331201</v>
      </c>
      <c r="CKT11" s="1">
        <v>1.22064363001065</v>
      </c>
      <c r="CKU11" s="1">
        <v>4.0516227960464404</v>
      </c>
      <c r="CKV11" s="1">
        <v>1.61660224386623</v>
      </c>
      <c r="CKW11" s="1">
        <v>1.07412755034842</v>
      </c>
      <c r="CKX11" s="1">
        <v>0.91170461222954502</v>
      </c>
      <c r="CKY11" s="1">
        <v>1.8043864739658</v>
      </c>
      <c r="CKZ11" s="1">
        <v>2.70116712065925</v>
      </c>
      <c r="CLA11" s="1">
        <v>-0.46677939901634102</v>
      </c>
      <c r="CLB11" s="1">
        <v>0.95487332746866105</v>
      </c>
      <c r="CLC11" s="1">
        <v>2.2509108085501999</v>
      </c>
      <c r="CLD11" s="1">
        <v>1.55136705679445</v>
      </c>
      <c r="CLE11" s="1">
        <v>2.0429678390523902</v>
      </c>
      <c r="CLF11" s="1">
        <v>1.1681594731118701</v>
      </c>
      <c r="CLG11" s="1">
        <v>1.2900954627561201</v>
      </c>
      <c r="CLH11" s="1">
        <v>2.6044479483603502</v>
      </c>
      <c r="CLI11" s="1">
        <v>0.96462176045220205</v>
      </c>
      <c r="CLJ11" s="1">
        <v>1.1986009553488699</v>
      </c>
      <c r="CLK11" s="1">
        <v>-0.18231052743362</v>
      </c>
      <c r="CLL11" s="1">
        <v>-0.121856949846726</v>
      </c>
      <c r="CLM11" s="1">
        <v>1.59332036800819</v>
      </c>
      <c r="CLN11" s="1">
        <v>0.94786263641611601</v>
      </c>
      <c r="CLO11" s="1">
        <v>0.135984928432764</v>
      </c>
      <c r="CLP11" s="1">
        <v>0.61541646663427696</v>
      </c>
      <c r="CLQ11" s="1">
        <v>2.2233401386476399E-2</v>
      </c>
      <c r="CLR11" s="1">
        <v>1.57260424470914</v>
      </c>
      <c r="CLS11" s="1">
        <v>1.5094725848275601</v>
      </c>
      <c r="CLT11" s="1">
        <v>0.171122283105057</v>
      </c>
      <c r="CLU11" s="1">
        <v>1.3466582557698199</v>
      </c>
      <c r="CLV11" s="1">
        <v>-0.73941840802521497</v>
      </c>
      <c r="CLW11" s="1">
        <v>-0.15797186344959399</v>
      </c>
      <c r="CLX11" s="1">
        <v>2.2490456628778901</v>
      </c>
      <c r="CLY11" s="1">
        <v>-0.35802855549392498</v>
      </c>
      <c r="CLZ11" s="1">
        <v>0.226712871116026</v>
      </c>
      <c r="CMA11" s="1">
        <v>-1.5981421316916301E-2</v>
      </c>
      <c r="CMB11" s="1">
        <v>1.5334583050533299</v>
      </c>
      <c r="CMC11" s="1">
        <v>1.3399526648453499</v>
      </c>
      <c r="CMD11" s="1">
        <v>0.86027628121855804</v>
      </c>
      <c r="CME11" s="1">
        <v>0.78005356610828702</v>
      </c>
      <c r="CMF11" s="1">
        <v>-1.2956345743119699</v>
      </c>
      <c r="CMG11" s="1">
        <v>2.7058643523512802</v>
      </c>
      <c r="CMH11" s="1">
        <v>1.75303433156981</v>
      </c>
      <c r="CMI11" s="1">
        <v>0.108422237213191</v>
      </c>
      <c r="CMJ11" s="1">
        <v>-2.5578992870536801E-2</v>
      </c>
      <c r="CMK11" s="1">
        <v>-0.72083900532015999</v>
      </c>
      <c r="CML11" s="1">
        <v>0.79430049132772695</v>
      </c>
      <c r="CMM11" s="1">
        <v>-0.412769890228462</v>
      </c>
      <c r="CMN11" s="1">
        <v>0.93406639746993703</v>
      </c>
      <c r="CMO11" s="1">
        <v>1.0038874265000499</v>
      </c>
      <c r="CMP11" s="1">
        <v>2.0538083388272601</v>
      </c>
      <c r="CMQ11" s="1">
        <v>1.0743352948792999</v>
      </c>
      <c r="CMR11" s="1">
        <v>2.0074986264001602</v>
      </c>
      <c r="CMS11" s="1">
        <v>-0.40716905714419599</v>
      </c>
      <c r="CMT11" s="1">
        <v>0.77186328686175298</v>
      </c>
      <c r="CMU11" s="1">
        <v>0.76413832663958303</v>
      </c>
      <c r="CMV11" s="1">
        <v>3.94813373114722</v>
      </c>
      <c r="CMW11" s="1">
        <v>0.42950282335406798</v>
      </c>
      <c r="CMX11" s="1">
        <v>-1.60367395600663</v>
      </c>
      <c r="CMY11" s="1">
        <v>2.0185460363771099</v>
      </c>
      <c r="CMZ11" s="1">
        <v>1.3791530828461001</v>
      </c>
      <c r="CNA11" s="1">
        <v>0.39111458114803699</v>
      </c>
      <c r="CNB11" s="1">
        <v>-0.30103883535465997</v>
      </c>
      <c r="CNC11" s="1">
        <v>-0.66587213095997599</v>
      </c>
      <c r="CND11" s="1">
        <v>1.6290279695511201</v>
      </c>
      <c r="CNE11" s="1">
        <v>0.88899625647596703</v>
      </c>
      <c r="CNF11" s="1">
        <v>0.60280773756525496</v>
      </c>
      <c r="CNG11" s="1">
        <v>2.61013858134688</v>
      </c>
      <c r="CNH11" s="1">
        <v>1.6322579414173199</v>
      </c>
      <c r="CNI11" s="1">
        <v>-0.23814773901983499</v>
      </c>
      <c r="CNJ11" s="1">
        <v>-0.28471276197539203</v>
      </c>
      <c r="CNK11" s="1">
        <v>0.991594860011908</v>
      </c>
      <c r="CNL11" s="1">
        <v>0.70367569552359099</v>
      </c>
      <c r="CNM11" s="1">
        <v>2.2221825308182002</v>
      </c>
      <c r="CNN11" s="1">
        <v>2.37622639966184</v>
      </c>
      <c r="CNO11" s="1">
        <v>0.84123118158423804</v>
      </c>
      <c r="CNP11" s="1">
        <v>1.3778061174856999</v>
      </c>
      <c r="CNQ11" s="1">
        <v>1.43931941443933</v>
      </c>
      <c r="CNR11" s="1">
        <v>-0.58824872659736205</v>
      </c>
      <c r="CNS11" s="1">
        <v>2.1554005735125101</v>
      </c>
      <c r="CNT11" s="1">
        <v>0.57904353002311404</v>
      </c>
      <c r="CNU11" s="1">
        <v>0.77752872393216299</v>
      </c>
      <c r="CNV11" s="1">
        <v>0.364127999846587</v>
      </c>
      <c r="CNW11" s="1">
        <v>2.1266234659557401</v>
      </c>
      <c r="CNX11" s="1">
        <v>0.72655804029137805</v>
      </c>
      <c r="CNY11" s="1">
        <v>2.17567568797178</v>
      </c>
      <c r="CNZ11" s="1">
        <v>2.58805993366345</v>
      </c>
      <c r="COA11" s="1">
        <v>2.1088572517159001</v>
      </c>
      <c r="COB11" s="1">
        <v>1.2210619964390601</v>
      </c>
      <c r="COC11" s="1">
        <v>0.84152644963402301</v>
      </c>
      <c r="COD11" s="1">
        <v>2.0828328984993099</v>
      </c>
      <c r="COE11" s="1">
        <v>2.3420816575773902</v>
      </c>
      <c r="COF11" s="1">
        <v>0.22068784723002899</v>
      </c>
      <c r="COG11" s="1">
        <v>2.0938426547930602</v>
      </c>
      <c r="COH11" s="1">
        <v>0.37828733433523498</v>
      </c>
      <c r="COI11" s="1">
        <v>0.44122866116090897</v>
      </c>
      <c r="COJ11" s="1">
        <v>1.58519519717668</v>
      </c>
      <c r="COK11" s="1">
        <v>1.41124599846923</v>
      </c>
      <c r="COL11" s="1">
        <v>0.87485463106642403</v>
      </c>
      <c r="COM11" s="1">
        <v>0.78165481196798203</v>
      </c>
      <c r="CON11" s="1">
        <v>1.50990449096459</v>
      </c>
      <c r="COO11" s="1">
        <v>-0.93220851735725996</v>
      </c>
      <c r="COP11" s="1">
        <v>1.2285070922789401</v>
      </c>
      <c r="COQ11" s="1">
        <v>0.167899829707786</v>
      </c>
      <c r="COR11" s="1">
        <v>0.124117562164046</v>
      </c>
      <c r="COS11" s="1">
        <v>1.05380814798961</v>
      </c>
      <c r="COT11" s="1">
        <v>1.7452625549329099</v>
      </c>
      <c r="COU11" s="1">
        <v>0.42394658214717701</v>
      </c>
      <c r="COV11" s="1">
        <v>0.36186757600151798</v>
      </c>
      <c r="COW11" s="1">
        <v>0.85977295095196604</v>
      </c>
      <c r="COX11" s="1">
        <v>4.1682502969384903</v>
      </c>
      <c r="COY11" s="1">
        <v>1.4547311740408699</v>
      </c>
      <c r="COZ11" s="1">
        <v>1.1382503973081299</v>
      </c>
      <c r="CPA11" s="1">
        <v>0.82276321977377598</v>
      </c>
      <c r="CPB11" s="1">
        <v>1.97375458448971</v>
      </c>
      <c r="CPC11" s="1">
        <v>0.95546307655813301</v>
      </c>
      <c r="CPD11" s="1">
        <v>-0.52736465340499095</v>
      </c>
      <c r="CPE11" s="1">
        <v>2.0992942507764498</v>
      </c>
      <c r="CPF11" s="1">
        <v>-0.17080804413895201</v>
      </c>
      <c r="CPG11" s="1">
        <v>1.24466887270911</v>
      </c>
      <c r="CPH11" s="1">
        <v>-0.54333876769620304</v>
      </c>
      <c r="CPI11" s="1">
        <v>2.3471802637448702</v>
      </c>
      <c r="CPJ11" s="1">
        <v>1.8570111777667599</v>
      </c>
      <c r="CPK11" s="1">
        <v>5.8704233109900403E-2</v>
      </c>
      <c r="CPL11" s="1">
        <v>0.103373460148071</v>
      </c>
      <c r="CPM11" s="1">
        <v>1.6187656028659101</v>
      </c>
      <c r="CPN11" s="1">
        <v>2.7923160428641398</v>
      </c>
      <c r="CPO11" s="1">
        <v>2.72625044022034</v>
      </c>
      <c r="CPP11" s="1">
        <v>1.14885178737904</v>
      </c>
      <c r="CPQ11" s="1">
        <v>0.72897129753913703</v>
      </c>
      <c r="CPR11" s="1">
        <v>-0.42335862114935702</v>
      </c>
      <c r="CPS11" s="1">
        <v>0.27449847475259898</v>
      </c>
      <c r="CPT11" s="1">
        <v>0.971038983713855</v>
      </c>
      <c r="CPU11" s="1">
        <v>1.05806212378989</v>
      </c>
      <c r="CPV11" s="1">
        <v>6.1023423120454702E-2</v>
      </c>
      <c r="CPW11" s="1">
        <v>0.91070977550195598</v>
      </c>
      <c r="CPX11" s="1">
        <v>0.339635275306653</v>
      </c>
      <c r="CPY11" s="1">
        <v>0.77149507981360299</v>
      </c>
      <c r="CPZ11" s="1">
        <v>2.06795857065095</v>
      </c>
      <c r="CQA11" s="1">
        <v>0.29377991717742602</v>
      </c>
      <c r="CQB11" s="1">
        <v>0.45733352300819202</v>
      </c>
      <c r="CQC11" s="1">
        <v>1.15637446651547</v>
      </c>
      <c r="CQD11" s="1">
        <v>1.0082386405874399</v>
      </c>
      <c r="CQE11" s="1">
        <v>0.25945780812583502</v>
      </c>
      <c r="CQF11" s="1">
        <v>-0.19468775844607999</v>
      </c>
      <c r="CQG11" s="1">
        <v>0.99950556305228599</v>
      </c>
      <c r="CQH11" s="1">
        <v>0.80722422854201203</v>
      </c>
      <c r="CQI11" s="1">
        <v>0.67096070371868399</v>
      </c>
      <c r="CQJ11" s="1">
        <v>0.66877714355837503</v>
      </c>
      <c r="CQK11" s="1">
        <v>1.2831116790977499</v>
      </c>
      <c r="CQL11" s="1">
        <v>2.7107672562057998</v>
      </c>
      <c r="CQM11" s="1">
        <v>-0.38577094729297901</v>
      </c>
      <c r="CQN11" s="1">
        <v>1.63743311050776</v>
      </c>
      <c r="CQO11" s="1">
        <v>-5.6523971620197101E-3</v>
      </c>
      <c r="CQP11" s="1">
        <v>-0.91425280422488198</v>
      </c>
      <c r="CQQ11" s="1">
        <v>2.6578731302244099</v>
      </c>
      <c r="CQR11" s="1">
        <v>-1.1245742077701599</v>
      </c>
      <c r="CQS11" s="1">
        <v>0.42860289963566101</v>
      </c>
      <c r="CQT11" s="1">
        <v>0.92856109693910704</v>
      </c>
      <c r="CQU11" s="1">
        <v>0.36317572540895798</v>
      </c>
      <c r="CQV11" s="1">
        <v>-1.5389205590909301</v>
      </c>
      <c r="CQW11" s="1">
        <v>2.2203803168391798</v>
      </c>
      <c r="CQX11" s="1">
        <v>2.7361025159042698</v>
      </c>
      <c r="CQY11" s="1">
        <v>0.60159281808656495</v>
      </c>
      <c r="CQZ11" s="1">
        <v>0.11467412992624799</v>
      </c>
      <c r="CRA11" s="1">
        <v>0.84848093492074395</v>
      </c>
      <c r="CRB11" s="1">
        <v>2.8683568913015298</v>
      </c>
      <c r="CRC11" s="1">
        <v>2.1823925312158599</v>
      </c>
      <c r="CRD11" s="1">
        <v>-0.199704198687331</v>
      </c>
      <c r="CRE11" s="1">
        <v>0.23779349526093499</v>
      </c>
      <c r="CRF11" s="1">
        <v>2.5855385199254899</v>
      </c>
      <c r="CRG11" s="1">
        <v>0.243749107632075</v>
      </c>
      <c r="CRH11" s="1">
        <v>9.0726463750506595E-2</v>
      </c>
      <c r="CRI11" s="1">
        <v>1.4250491206757601</v>
      </c>
      <c r="CRJ11" s="1">
        <v>1.5324375451750301</v>
      </c>
      <c r="CRK11" s="1">
        <v>0.47548557290569898</v>
      </c>
      <c r="CRL11" s="1">
        <v>0.33523932854070299</v>
      </c>
      <c r="CRM11" s="1">
        <v>0.81992102605556605</v>
      </c>
      <c r="CRN11" s="1">
        <v>2.7111844630150599</v>
      </c>
      <c r="CRO11" s="1">
        <v>2.5961396240114998</v>
      </c>
      <c r="CRP11" s="1">
        <v>2.1667089498436201</v>
      </c>
      <c r="CRQ11" s="1">
        <v>0.162559675232849</v>
      </c>
      <c r="CRR11" s="1">
        <v>1.2519894817438499</v>
      </c>
      <c r="CRS11" s="1">
        <v>0.47105182223356101</v>
      </c>
      <c r="CRT11" s="1">
        <v>1.8594547752344399</v>
      </c>
      <c r="CRU11" s="1">
        <v>0.61565459153839197</v>
      </c>
      <c r="CRV11" s="1">
        <v>1.05122179290514</v>
      </c>
      <c r="CRW11" s="1">
        <v>1.09101856995067</v>
      </c>
      <c r="CRX11" s="1">
        <v>0.97065089857323195</v>
      </c>
      <c r="CRY11" s="1">
        <v>-0.22360544758363099</v>
      </c>
      <c r="CRZ11" s="1">
        <v>2.1186481806591302</v>
      </c>
      <c r="CSA11" s="1">
        <v>0.84527737671320402</v>
      </c>
      <c r="CSB11" s="1">
        <v>0.47057560811592802</v>
      </c>
      <c r="CSC11" s="1">
        <v>0.77363331371657296</v>
      </c>
      <c r="CSD11" s="1">
        <v>1.9084238779249401</v>
      </c>
      <c r="CSE11" s="1">
        <v>0.121138336696587</v>
      </c>
      <c r="CSF11" s="1">
        <v>0.95956826743999402</v>
      </c>
      <c r="CSG11" s="1">
        <v>0.20584853866875399</v>
      </c>
      <c r="CSH11" s="1">
        <v>1.6028485925796201</v>
      </c>
      <c r="CSI11" s="1">
        <v>5.1509610916961997E-2</v>
      </c>
      <c r="CSJ11" s="1">
        <v>1.9536711048963999</v>
      </c>
      <c r="CSK11" s="1">
        <v>0.17918559230289899</v>
      </c>
      <c r="CSL11" s="1">
        <v>0.95794290974615304</v>
      </c>
      <c r="CSM11" s="1">
        <v>1.5424894443872099</v>
      </c>
      <c r="CSN11" s="1">
        <v>0.41058852470743901</v>
      </c>
      <c r="CSO11" s="1">
        <v>2.0861433260341902</v>
      </c>
      <c r="CSP11" s="1">
        <v>1.2110257233205499</v>
      </c>
      <c r="CSQ11" s="1">
        <v>2.2703071316591501</v>
      </c>
      <c r="CSR11" s="1">
        <v>1.3091851358369799</v>
      </c>
      <c r="CSS11" s="1">
        <v>0.44386061942146698</v>
      </c>
      <c r="CST11" s="1">
        <v>-0.65579706660827597</v>
      </c>
      <c r="CSU11" s="1">
        <v>-1.0552230362161299</v>
      </c>
      <c r="CSV11" s="1">
        <v>2.1687867889124002</v>
      </c>
      <c r="CSW11" s="1">
        <v>0.62579404187932297</v>
      </c>
      <c r="CSX11" s="1">
        <v>1.3678333880997</v>
      </c>
      <c r="CSY11" s="1">
        <v>1.06615763058756</v>
      </c>
      <c r="CSZ11" s="1">
        <v>2.1772340193884401</v>
      </c>
      <c r="CTA11" s="1">
        <v>0.94780506149541999</v>
      </c>
      <c r="CTB11" s="1">
        <v>1.06970764238363</v>
      </c>
      <c r="CTC11" s="1">
        <v>1.9946167960233601</v>
      </c>
      <c r="CTD11" s="1">
        <v>2.0534706465531198</v>
      </c>
      <c r="CTE11" s="1">
        <v>2.3990809985360202</v>
      </c>
      <c r="CTF11" s="1">
        <v>0.60559361167288495</v>
      </c>
      <c r="CTG11" s="1">
        <v>1.52476502964743</v>
      </c>
      <c r="CTH11" s="1">
        <v>-0.17029595592141999</v>
      </c>
      <c r="CTI11" s="1">
        <v>0.50677152911531798</v>
      </c>
      <c r="CTJ11" s="1">
        <v>0.52126696344217505</v>
      </c>
      <c r="CTK11" s="1">
        <v>1.9224795148512801</v>
      </c>
      <c r="CTL11" s="1">
        <v>1.17204793421374</v>
      </c>
      <c r="CTM11" s="1">
        <v>-1.32864999521319</v>
      </c>
      <c r="CTN11" s="1">
        <v>0.58625992765256796</v>
      </c>
      <c r="CTO11" s="1">
        <v>1.5032415851777501</v>
      </c>
      <c r="CTP11" s="1">
        <v>1.3615035374215301</v>
      </c>
      <c r="CTQ11" s="1">
        <v>0.15323616257987399</v>
      </c>
      <c r="CTR11" s="1">
        <v>2.6868098531156899</v>
      </c>
      <c r="CTS11" s="1">
        <v>0.358671788552205</v>
      </c>
      <c r="CTT11" s="1">
        <v>1.20093267202524</v>
      </c>
      <c r="CTU11" s="1">
        <v>0.66532276182366501</v>
      </c>
      <c r="CTV11" s="1">
        <v>1.60167667385125</v>
      </c>
      <c r="CTW11" s="1">
        <v>1.0163691972992199</v>
      </c>
      <c r="CTX11" s="1">
        <v>1.94305606311924</v>
      </c>
      <c r="CTY11" s="1">
        <v>1.55675776330787</v>
      </c>
      <c r="CTZ11" s="1">
        <v>1.45171186355322</v>
      </c>
      <c r="CUA11" s="1">
        <v>-2.7592965173536901E-2</v>
      </c>
      <c r="CUB11" s="1">
        <v>2.1264818850373102</v>
      </c>
      <c r="CUC11" s="1">
        <v>0.48862503467926899</v>
      </c>
      <c r="CUD11" s="1">
        <v>0.630913018578522</v>
      </c>
      <c r="CUE11" s="1">
        <v>-0.80907769260394402</v>
      </c>
      <c r="CUF11" s="1">
        <v>0.73390084378140596</v>
      </c>
      <c r="CUG11" s="1">
        <v>0.46861103336751098</v>
      </c>
      <c r="CUH11" s="1">
        <v>2.6765741870101998</v>
      </c>
      <c r="CUI11" s="1">
        <v>-0.14399757369191099</v>
      </c>
      <c r="CUJ11" s="1">
        <v>0.79735145871630098</v>
      </c>
      <c r="CUK11" s="1">
        <v>-1.4982641447792899</v>
      </c>
      <c r="CUL11" s="1">
        <v>-0.57564749735116305</v>
      </c>
      <c r="CUM11" s="1">
        <v>0.94908525980791303</v>
      </c>
      <c r="CUN11" s="1">
        <v>1.6941232314449799</v>
      </c>
      <c r="CUO11" s="1">
        <v>0.15545104683719599</v>
      </c>
      <c r="CUP11" s="1">
        <v>1.13202206295771</v>
      </c>
      <c r="CUQ11" s="1">
        <v>1.5286075069370699</v>
      </c>
      <c r="CUR11" s="1">
        <v>1.00024424720966</v>
      </c>
      <c r="CUS11" s="1">
        <v>2.1277569804421601</v>
      </c>
      <c r="CUT11" s="1">
        <v>1.3755925423780599</v>
      </c>
      <c r="CUU11" s="1">
        <v>0.94860003225165002</v>
      </c>
      <c r="CUV11" s="1">
        <v>3.7004040648584202</v>
      </c>
      <c r="CUW11" s="1">
        <v>2.2050920002465801</v>
      </c>
      <c r="CUX11" s="1">
        <v>0.76484197634246698</v>
      </c>
      <c r="CUY11" s="1">
        <v>1.9106922638771</v>
      </c>
      <c r="CUZ11" s="1">
        <v>0.26364947528671601</v>
      </c>
      <c r="CVA11" s="1">
        <v>-0.90432179648690503</v>
      </c>
      <c r="CVB11" s="1">
        <v>1.67470711421957</v>
      </c>
      <c r="CVC11" s="1">
        <v>1.47536353451778</v>
      </c>
      <c r="CVD11" s="1">
        <v>0.28843121690055601</v>
      </c>
      <c r="CVE11" s="1">
        <v>-1.8438479369248399</v>
      </c>
      <c r="CVF11" s="1">
        <v>2.0695935021016498</v>
      </c>
      <c r="CVG11" s="1">
        <v>0.67668095772758696</v>
      </c>
      <c r="CVH11" s="1">
        <v>1.47671169318353</v>
      </c>
      <c r="CVI11" s="1">
        <v>-1.21772596314162</v>
      </c>
      <c r="CVJ11" s="1">
        <v>-0.38596144350351602</v>
      </c>
      <c r="CVK11" s="1">
        <v>2.7580853528006801</v>
      </c>
      <c r="CVL11" s="1">
        <v>1.35250144900616</v>
      </c>
      <c r="CVM11" s="1">
        <v>0.74709708746787895</v>
      </c>
      <c r="CVN11" s="1">
        <v>1.12661653473732</v>
      </c>
      <c r="CVO11" s="1">
        <v>0.75235779775169698</v>
      </c>
      <c r="CVP11" s="1">
        <v>2.7932698498780599</v>
      </c>
      <c r="CVQ11" s="1">
        <v>1.91890137290083</v>
      </c>
      <c r="CVR11" s="1">
        <v>0.29570120752219398</v>
      </c>
      <c r="CVS11" s="1">
        <v>1.78379933823716</v>
      </c>
      <c r="CVT11" s="1">
        <v>1.24733066332616</v>
      </c>
      <c r="CVU11" s="1">
        <v>1.4961282384158801</v>
      </c>
      <c r="CVV11" s="1">
        <v>1.2278263512787799</v>
      </c>
      <c r="CVW11" s="1">
        <v>0.98006475388028402</v>
      </c>
      <c r="CVX11" s="1">
        <v>0.64361927031775801</v>
      </c>
      <c r="CVY11" s="1">
        <v>-1.08546118510578</v>
      </c>
      <c r="CVZ11" s="1">
        <v>1.0072120025700899</v>
      </c>
      <c r="CWA11" s="1">
        <v>0.96904814585685195</v>
      </c>
      <c r="CWB11" s="1">
        <v>1.3009107965432201</v>
      </c>
      <c r="CWC11" s="1">
        <v>2.4769016828977102</v>
      </c>
      <c r="CWD11" s="1">
        <v>2.48220931016108</v>
      </c>
      <c r="CWE11" s="1">
        <v>0.37471665607284199</v>
      </c>
      <c r="CWF11" s="1">
        <v>0.71647258560596905</v>
      </c>
      <c r="CWG11" s="1">
        <v>1.0374331774691199</v>
      </c>
      <c r="CWH11" s="1">
        <v>0.18598724463931901</v>
      </c>
      <c r="CWI11" s="1">
        <v>0.10425981383035</v>
      </c>
      <c r="CWJ11" s="1">
        <v>0.70056023157290803</v>
      </c>
      <c r="CWK11" s="1">
        <v>1.2544582761761001</v>
      </c>
      <c r="CWL11" s="1">
        <v>0.60544084171178103</v>
      </c>
      <c r="CWM11" s="1">
        <v>1.6666149883632899</v>
      </c>
      <c r="CWN11" s="1">
        <v>1.37130849116667</v>
      </c>
      <c r="CWO11" s="1">
        <v>0.24829733430846501</v>
      </c>
      <c r="CWP11" s="1">
        <v>2.4138920456019801</v>
      </c>
      <c r="CWQ11" s="1">
        <v>-0.57208147283551603</v>
      </c>
      <c r="CWR11" s="1">
        <v>2.3659506366848002</v>
      </c>
      <c r="CWS11" s="1">
        <v>1.0424192159104799</v>
      </c>
      <c r="CWT11" s="1">
        <v>0.76294472463722296</v>
      </c>
      <c r="CWU11" s="1">
        <v>0.11149759609087501</v>
      </c>
      <c r="CWV11" s="1">
        <v>0.89311303077066795</v>
      </c>
      <c r="CWW11" s="1">
        <v>-0.38973184058848798</v>
      </c>
      <c r="CWX11" s="1">
        <v>-0.88611371288284002</v>
      </c>
      <c r="CWY11" s="1">
        <v>0.83684891811360196</v>
      </c>
      <c r="CWZ11" s="1">
        <v>-1.22942650424075</v>
      </c>
      <c r="CXA11" s="1">
        <v>0.81753976869741396</v>
      </c>
      <c r="CXB11" s="1">
        <v>1.2327983872117501</v>
      </c>
      <c r="CXC11" s="1">
        <v>0.52459280588462398</v>
      </c>
      <c r="CXD11" s="1">
        <v>1.7437465925454201</v>
      </c>
      <c r="CXE11" s="1">
        <v>1.3669477246928601</v>
      </c>
      <c r="CXF11" s="1">
        <v>-0.93898473691492301</v>
      </c>
      <c r="CXG11" s="1">
        <v>0.78530409732559603</v>
      </c>
      <c r="CXH11" s="1">
        <v>1.4626691379283101</v>
      </c>
      <c r="CXI11" s="1">
        <v>2.3016302122501102</v>
      </c>
      <c r="CXJ11" s="1">
        <v>0.78905187704350599</v>
      </c>
      <c r="CXK11" s="1">
        <v>1.98721882864678</v>
      </c>
      <c r="CXL11" s="1">
        <v>1.5951540057306199</v>
      </c>
      <c r="CXM11" s="1">
        <v>0.41871730332455898</v>
      </c>
      <c r="CXN11" s="1">
        <v>1.95042106802142</v>
      </c>
      <c r="CXO11" s="1">
        <v>2.8717351739705198E-2</v>
      </c>
      <c r="CXP11" s="1">
        <v>0.13338624999618001</v>
      </c>
      <c r="CXQ11" s="1">
        <v>1.78508397944662</v>
      </c>
      <c r="CXR11" s="1">
        <v>0.56102467811781698</v>
      </c>
      <c r="CXS11" s="1">
        <v>0.85583458551393399</v>
      </c>
      <c r="CXT11" s="1">
        <v>1.3352978477900601</v>
      </c>
      <c r="CXU11" s="1">
        <v>0.24305702936964399</v>
      </c>
      <c r="CXV11" s="1">
        <v>0.23033711578496999</v>
      </c>
      <c r="CXW11" s="1">
        <v>-2.3385778507920101E-2</v>
      </c>
      <c r="CXX11" s="1">
        <v>-0.64293064152211898</v>
      </c>
      <c r="CXY11" s="1">
        <v>2.8369598807538101</v>
      </c>
      <c r="CXZ11" s="1">
        <v>0.79083675749239102</v>
      </c>
      <c r="CYA11" s="1">
        <v>2.48861293245852</v>
      </c>
      <c r="CYB11" s="1">
        <v>1.2560420423149501</v>
      </c>
      <c r="CYC11" s="1">
        <v>2.2443260831079801</v>
      </c>
      <c r="CYD11" s="1">
        <v>1.2735778078875599</v>
      </c>
      <c r="CYE11" s="1">
        <v>1.0253024795608101</v>
      </c>
      <c r="CYF11" s="1">
        <v>1.96153752050004</v>
      </c>
      <c r="CYG11" s="1">
        <v>-0.67250507522132397</v>
      </c>
      <c r="CYH11" s="1">
        <v>1.1657942438326101</v>
      </c>
      <c r="CYI11" s="1">
        <v>2.3286709042578302</v>
      </c>
      <c r="CYJ11" s="1">
        <v>1.4134691070571399</v>
      </c>
      <c r="CYK11" s="1">
        <v>1.68684236841166</v>
      </c>
      <c r="CYL11" s="1">
        <v>1.2493731137834501</v>
      </c>
      <c r="CYM11" s="1">
        <v>-1.8671707617934601</v>
      </c>
      <c r="CYN11" s="1">
        <v>0.30784271543394298</v>
      </c>
      <c r="CYO11" s="1">
        <v>1.81770825731042</v>
      </c>
      <c r="CYP11" s="1">
        <v>0.15134554857490601</v>
      </c>
      <c r="CYQ11" s="1">
        <v>0.75660720049778496</v>
      </c>
      <c r="CYR11" s="1">
        <v>0.60971534612271405</v>
      </c>
      <c r="CYS11" s="1">
        <v>1.7961600751319</v>
      </c>
      <c r="CYT11" s="1">
        <v>1.9311367180561401</v>
      </c>
      <c r="CYU11" s="1">
        <v>0.10652189385826601</v>
      </c>
      <c r="CYV11" s="1">
        <v>0.98999366959663604</v>
      </c>
      <c r="CYW11" s="1">
        <v>2.4179296996108199</v>
      </c>
      <c r="CYX11" s="1">
        <v>-1.18500120240588</v>
      </c>
      <c r="CYY11" s="1">
        <v>0.835557738267658</v>
      </c>
      <c r="CYZ11" s="1">
        <v>1.1720134236405799</v>
      </c>
      <c r="CZA11" s="1">
        <v>0.80470617464912197</v>
      </c>
      <c r="CZB11" s="1">
        <v>1.62694065763792</v>
      </c>
      <c r="CZC11" s="1">
        <v>1.3724519110304501</v>
      </c>
      <c r="CZD11" s="1">
        <v>1.63870534417455</v>
      </c>
      <c r="CZE11" s="1">
        <v>0.97955170575769901</v>
      </c>
      <c r="CZF11" s="1">
        <v>0.44344417669991598</v>
      </c>
      <c r="CZG11" s="1">
        <v>1.0973126572979699</v>
      </c>
      <c r="CZH11" s="1">
        <v>0.92150594918064699</v>
      </c>
      <c r="CZI11" s="1">
        <v>1.8885730181226701</v>
      </c>
      <c r="CZJ11" s="1">
        <v>2.1693698376200099</v>
      </c>
      <c r="CZK11" s="1">
        <v>-0.205013426552695</v>
      </c>
      <c r="CZL11" s="1">
        <v>1.7626711557361501</v>
      </c>
      <c r="CZM11" s="1">
        <v>-0.16547254657479599</v>
      </c>
      <c r="CZN11" s="1">
        <v>0.29526746497011802</v>
      </c>
      <c r="CZO11" s="1">
        <v>-0.35949209779371599</v>
      </c>
      <c r="CZP11" s="1">
        <v>-1.0227326313907601</v>
      </c>
      <c r="CZQ11" s="1">
        <v>1.0514965573279</v>
      </c>
      <c r="CZR11" s="1">
        <v>0.42730306390879003</v>
      </c>
      <c r="CZS11" s="1">
        <v>-1.6258043076822499</v>
      </c>
      <c r="CZT11" s="1">
        <v>-0.240032083526761</v>
      </c>
      <c r="CZU11" s="1">
        <v>2.1169351551745499</v>
      </c>
      <c r="CZV11" s="1">
        <v>1.3869293973808601</v>
      </c>
      <c r="CZW11" s="1">
        <v>1.4600114074066399</v>
      </c>
      <c r="CZX11" s="1">
        <v>-1.54179116789002</v>
      </c>
      <c r="CZY11" s="1">
        <v>0.87532459218121605</v>
      </c>
      <c r="CZZ11" s="1">
        <v>0.175729384390406</v>
      </c>
      <c r="DAA11" s="1">
        <v>1.42922515645693</v>
      </c>
      <c r="DAB11" s="1">
        <v>1.1232582540630001</v>
      </c>
      <c r="DAC11" s="1">
        <v>0.98835302351278997</v>
      </c>
      <c r="DAD11" s="1">
        <v>1.1425089442257199</v>
      </c>
      <c r="DAE11" s="1">
        <v>0.79428169154614703</v>
      </c>
      <c r="DAF11" s="1">
        <v>1.02452423202928</v>
      </c>
      <c r="DAG11" s="1">
        <v>0.79143908373044602</v>
      </c>
      <c r="DAH11" s="1">
        <v>-0.27490336897283102</v>
      </c>
      <c r="DAI11" s="1">
        <v>0.48203530363754299</v>
      </c>
      <c r="DAJ11" s="1">
        <v>1.0015369523626101</v>
      </c>
      <c r="DAK11" s="1">
        <v>2.6191654152293702</v>
      </c>
      <c r="DAL11" s="1">
        <v>-1.1720235966143699</v>
      </c>
      <c r="DAM11" s="1">
        <v>2.5312345563719498</v>
      </c>
      <c r="DAN11" s="1">
        <v>1.8011823006157199</v>
      </c>
      <c r="DAO11" s="1">
        <v>3.3165217780101002</v>
      </c>
      <c r="DAP11" s="1">
        <v>0.30672484605167499</v>
      </c>
      <c r="DAQ11" s="1">
        <v>1.81199068347158</v>
      </c>
      <c r="DAR11" s="1">
        <v>-0.32885530728970502</v>
      </c>
      <c r="DAS11" s="1">
        <v>1.5735709370006901</v>
      </c>
      <c r="DAT11" s="1">
        <v>0.92547717405927399</v>
      </c>
      <c r="DAU11" s="1">
        <v>0.64257221633855399</v>
      </c>
      <c r="DAV11" s="1">
        <v>8.9214135656788193E-2</v>
      </c>
      <c r="DAW11" s="1">
        <v>1.5806427465227699</v>
      </c>
      <c r="DAX11" s="1">
        <v>2.86405540334674</v>
      </c>
      <c r="DAY11" s="1">
        <v>0.62262892323108099</v>
      </c>
      <c r="DAZ11" s="1">
        <v>0.81595346304258998</v>
      </c>
      <c r="DBA11" s="1">
        <v>-0.239056963317726</v>
      </c>
      <c r="DBB11" s="1">
        <v>2.21937783286279</v>
      </c>
      <c r="DBC11" s="1">
        <v>0.59253711904568696</v>
      </c>
      <c r="DBD11" s="1">
        <v>1.3019242434867999</v>
      </c>
      <c r="DBE11" s="1">
        <v>1.1387314205310499</v>
      </c>
      <c r="DBF11" s="1">
        <v>0.78415856183483701</v>
      </c>
      <c r="DBG11" s="1">
        <v>-3.2251590058017102E-2</v>
      </c>
      <c r="DBH11" s="1">
        <v>0.66812845786787201</v>
      </c>
      <c r="DBI11" s="1">
        <v>1.94932132378913</v>
      </c>
      <c r="DBJ11" s="1">
        <v>2.3637824642949501</v>
      </c>
      <c r="DBK11" s="1">
        <v>1.6614590127031099</v>
      </c>
      <c r="DBL11" s="1">
        <v>2.5016987125867201</v>
      </c>
      <c r="DBM11" s="1">
        <v>0.18155839702472601</v>
      </c>
      <c r="DBN11" s="1">
        <v>0.57933564736633203</v>
      </c>
      <c r="DBO11" s="1">
        <v>-0.53515593885106705</v>
      </c>
      <c r="DBP11" s="1">
        <v>-9.8767660811589705E-2</v>
      </c>
      <c r="DBQ11" s="1">
        <v>-1.41076379900686</v>
      </c>
      <c r="DBR11" s="1">
        <v>1.7048183559747001</v>
      </c>
      <c r="DBS11" s="1">
        <v>-0.214286189888101</v>
      </c>
      <c r="DBT11" s="1">
        <v>1.11769770763426</v>
      </c>
      <c r="DBU11" s="1">
        <v>-0.15725969072446599</v>
      </c>
      <c r="DBV11" s="1">
        <v>2.1090361199175298</v>
      </c>
      <c r="DBW11" s="1">
        <v>-0.51844873373585598</v>
      </c>
      <c r="DBX11" s="1">
        <v>0.80831746854343101</v>
      </c>
      <c r="DBY11" s="1">
        <v>0.80974959696030002</v>
      </c>
      <c r="DBZ11" s="1">
        <v>0.70878438080731898</v>
      </c>
      <c r="DCA11" s="1">
        <v>-6.1254642912775603E-2</v>
      </c>
      <c r="DCB11" s="1">
        <v>1.38169563969974</v>
      </c>
      <c r="DCC11" s="1">
        <v>3.7499831840204401</v>
      </c>
      <c r="DCD11" s="1">
        <v>0.31879713931662002</v>
      </c>
      <c r="DCE11" s="1">
        <v>-0.20324886582407301</v>
      </c>
      <c r="DCF11" s="1">
        <v>0.201255485908759</v>
      </c>
      <c r="DCG11" s="1">
        <v>0.54442092785477902</v>
      </c>
      <c r="DCH11" s="1">
        <v>1.6619974693522701</v>
      </c>
      <c r="DCI11" s="1">
        <v>0.61648794737929802</v>
      </c>
      <c r="DCJ11" s="1">
        <v>0.79638681696231095</v>
      </c>
      <c r="DCK11" s="1">
        <v>1.0492826358965099</v>
      </c>
      <c r="DCL11" s="1">
        <v>1.4964057814806699</v>
      </c>
      <c r="DCM11" s="1">
        <v>-0.32618632120798302</v>
      </c>
      <c r="DCN11" s="1">
        <v>1.0730719336616501</v>
      </c>
      <c r="DCO11" s="1">
        <v>0.19990848408775699</v>
      </c>
      <c r="DCP11" s="1">
        <v>-5.8790146702251397E-2</v>
      </c>
      <c r="DCQ11" s="1">
        <v>0.87214119669126999</v>
      </c>
      <c r="DCR11" s="1">
        <v>0.1057342459035</v>
      </c>
      <c r="DCS11" s="1">
        <v>1.49212491959514</v>
      </c>
      <c r="DCT11" s="1">
        <v>1.7794259252092199</v>
      </c>
      <c r="DCU11" s="1">
        <v>1.7029467919841501</v>
      </c>
      <c r="DCV11" s="1">
        <v>1.3987610215145101</v>
      </c>
      <c r="DCW11" s="1">
        <v>0.39224185703907499</v>
      </c>
      <c r="DCX11" s="1">
        <v>0.94249333345553798</v>
      </c>
      <c r="DCY11" s="1">
        <v>0.53724083359499097</v>
      </c>
      <c r="DCZ11" s="1">
        <v>2.2546110535036301</v>
      </c>
      <c r="DDA11" s="1">
        <v>0.38489453810887803</v>
      </c>
      <c r="DDB11" s="1">
        <v>7.4507424491617097E-2</v>
      </c>
      <c r="DDC11" s="1">
        <v>0.70193622101786202</v>
      </c>
      <c r="DDD11" s="1">
        <v>0.49205739512812902</v>
      </c>
      <c r="DDE11" s="1">
        <v>-0.64233955026822498</v>
      </c>
      <c r="DDF11" s="1">
        <v>-0.357633087001132</v>
      </c>
      <c r="DDG11" s="1">
        <v>1.0801794881939899</v>
      </c>
      <c r="DDH11" s="1">
        <v>1.47819232285139</v>
      </c>
      <c r="DDI11" s="1">
        <v>1.9882963879876101</v>
      </c>
      <c r="DDJ11" s="1">
        <v>0.72801280731568296</v>
      </c>
      <c r="DDK11" s="1">
        <v>2.5899071351626701</v>
      </c>
      <c r="DDL11" s="1">
        <v>1.9469325717075501</v>
      </c>
      <c r="DDM11" s="1">
        <v>1.8559304604559299</v>
      </c>
      <c r="DDN11" s="1">
        <v>0.87613478565910696</v>
      </c>
      <c r="DDO11" s="1">
        <v>-0.54378263188394205</v>
      </c>
      <c r="DDP11" s="1">
        <v>1.5381094984014601</v>
      </c>
      <c r="DDQ11" s="1">
        <v>1.7494456841872701</v>
      </c>
      <c r="DDR11" s="1">
        <v>0.34194542279423601</v>
      </c>
      <c r="DDS11" s="1">
        <v>1.93377667833846</v>
      </c>
      <c r="DDT11" s="1">
        <v>0.82917741089159303</v>
      </c>
      <c r="DDU11" s="1">
        <v>2.08880569275422</v>
      </c>
      <c r="DDV11" s="1">
        <v>-1.67668236976137E-2</v>
      </c>
      <c r="DDW11" s="1">
        <v>-2.6262452275138801</v>
      </c>
      <c r="DDX11" s="1">
        <v>1.14412672876739</v>
      </c>
      <c r="DDY11" s="1">
        <v>0.55156997379718797</v>
      </c>
      <c r="DDZ11" s="1">
        <v>2.5350515832340799</v>
      </c>
      <c r="DEA11" s="1">
        <v>1.2542274269381699</v>
      </c>
      <c r="DEB11" s="1">
        <v>0.88433174804276504</v>
      </c>
      <c r="DEC11" s="1">
        <v>0.25000872808006003</v>
      </c>
      <c r="DED11" s="1">
        <v>0.71027097688802099</v>
      </c>
      <c r="DEE11" s="1">
        <v>1.14608211599097</v>
      </c>
      <c r="DEF11" s="1">
        <v>0.63278311634940199</v>
      </c>
      <c r="DEG11" s="1">
        <v>1.30992478833725</v>
      </c>
      <c r="DEH11" s="1">
        <v>1.0476054129235</v>
      </c>
      <c r="DEI11" s="1">
        <v>-0.61288492384223203</v>
      </c>
      <c r="DEJ11" s="1">
        <v>0.28735320008487197</v>
      </c>
      <c r="DEK11" s="1">
        <v>-2.0091225815883598E-3</v>
      </c>
      <c r="DEL11" s="1">
        <v>1.0656523363164401</v>
      </c>
      <c r="DEM11" s="1">
        <v>1.3511388472060699</v>
      </c>
      <c r="DEN11" s="1">
        <v>2.7464709970954702</v>
      </c>
      <c r="DEO11" s="1">
        <v>1.07180186454116</v>
      </c>
      <c r="DEP11" s="1">
        <v>0.53696027788396805</v>
      </c>
      <c r="DEQ11" s="1">
        <v>0.776791201237372</v>
      </c>
      <c r="DER11" s="1">
        <v>2.8524391638803999</v>
      </c>
      <c r="DES11" s="1">
        <v>0.95496831774740298</v>
      </c>
      <c r="DET11" s="1">
        <v>2.2215330513231102</v>
      </c>
      <c r="DEU11" s="1">
        <v>-1.3227624247055501</v>
      </c>
      <c r="DEV11" s="1">
        <v>0.38182916669769801</v>
      </c>
      <c r="DEW11" s="1">
        <v>1.17547665117073</v>
      </c>
      <c r="DEX11" s="1">
        <v>0.917626079696792</v>
      </c>
      <c r="DEY11" s="1">
        <v>-1.31638756020218</v>
      </c>
      <c r="DEZ11" s="1">
        <v>2.2435113858061699</v>
      </c>
      <c r="DFA11" s="1">
        <v>0.831392241844228</v>
      </c>
      <c r="DFB11" s="1">
        <v>0.21552825870306599</v>
      </c>
      <c r="DFC11" s="1">
        <v>2.55860820436025</v>
      </c>
      <c r="DFD11" s="1">
        <v>-0.15212088968962301</v>
      </c>
      <c r="DFE11" s="1">
        <v>3.4079359616682998</v>
      </c>
      <c r="DFF11" s="1">
        <v>1.00207447025439</v>
      </c>
      <c r="DFG11" s="1">
        <v>0.52763171070575998</v>
      </c>
      <c r="DFH11" s="1">
        <v>2.4023958445418998</v>
      </c>
      <c r="DFI11" s="1">
        <v>-0.86198708649811995</v>
      </c>
      <c r="DFJ11" s="1">
        <v>1.08828157297054</v>
      </c>
      <c r="DFK11" s="1">
        <v>-0.27673206382987098</v>
      </c>
      <c r="DFL11" s="1">
        <v>1.5068501648783099</v>
      </c>
      <c r="DFM11" s="1">
        <v>1.19375028669195</v>
      </c>
      <c r="DFN11" s="1">
        <v>1.3600811068066201</v>
      </c>
      <c r="DFO11" s="1">
        <v>3.3300916078632699</v>
      </c>
      <c r="DFP11" s="1">
        <v>-0.463128659512338</v>
      </c>
      <c r="DFQ11" s="1">
        <v>1.8746361655927899</v>
      </c>
      <c r="DFR11" s="1">
        <v>-0.19790574062425301</v>
      </c>
      <c r="DFS11" s="1">
        <v>1.8296536215244601</v>
      </c>
      <c r="DFT11" s="1">
        <v>0.30718767865400298</v>
      </c>
      <c r="DFU11" s="1">
        <v>-1.60707930162035</v>
      </c>
      <c r="DFV11" s="1">
        <v>1.9359221028561</v>
      </c>
      <c r="DFW11" s="1">
        <v>0.236735746190265</v>
      </c>
      <c r="DFX11" s="1">
        <v>0.49506565992719298</v>
      </c>
      <c r="DFY11" s="1">
        <v>1.4643668057104899</v>
      </c>
      <c r="DFZ11" s="1">
        <v>-0.80157150797188703</v>
      </c>
      <c r="DGA11" s="1">
        <v>2.1845655062729499</v>
      </c>
      <c r="DGB11" s="1">
        <v>1.6128910032519901</v>
      </c>
      <c r="DGC11" s="1">
        <v>2.35223570170018</v>
      </c>
      <c r="DGD11" s="1">
        <v>0.80012237152874</v>
      </c>
      <c r="DGE11" s="1">
        <v>0.31938376623366099</v>
      </c>
      <c r="DGF11" s="1">
        <v>0.41985720624293099</v>
      </c>
      <c r="DGG11" s="1">
        <v>2.7206641115799499</v>
      </c>
      <c r="DGH11" s="1">
        <v>0.63953106290580097</v>
      </c>
      <c r="DGI11" s="1">
        <v>0.69009157438836399</v>
      </c>
      <c r="DGJ11" s="1">
        <v>0.179613061321373</v>
      </c>
      <c r="DGK11" s="1">
        <v>1.22778545494146</v>
      </c>
      <c r="DGL11" s="1">
        <v>1.0621773011215301</v>
      </c>
      <c r="DGM11" s="1">
        <v>0.601544486804095</v>
      </c>
      <c r="DGN11" s="1">
        <v>5.0976962952561003E-2</v>
      </c>
      <c r="DGO11" s="1">
        <v>1.75303433156981</v>
      </c>
      <c r="DGP11" s="1">
        <v>0.33768570747661703</v>
      </c>
      <c r="DGQ11" s="1">
        <v>2.8024296384810499</v>
      </c>
      <c r="DGR11" s="1">
        <v>-0.41397152484581601</v>
      </c>
      <c r="DGS11" s="1">
        <v>-0.77338698521723903</v>
      </c>
      <c r="DGT11" s="1">
        <v>-0.16793774042637</v>
      </c>
      <c r="DGU11" s="1">
        <v>-0.89034851558306405</v>
      </c>
      <c r="DGV11" s="1">
        <v>-0.30446587078419701</v>
      </c>
      <c r="DGW11" s="1">
        <v>1.0013217597303099</v>
      </c>
      <c r="DGX11" s="1">
        <v>1.57390945220904</v>
      </c>
      <c r="DGY11" s="1">
        <v>2.0850286041683699</v>
      </c>
      <c r="DGZ11" s="1">
        <v>2.8147846301297998</v>
      </c>
      <c r="DHA11" s="1">
        <v>-1.5563181329867399</v>
      </c>
      <c r="DHB11" s="1">
        <v>1.1281029719309199</v>
      </c>
      <c r="DHC11" s="1">
        <v>2.6039538444886698</v>
      </c>
      <c r="DHD11" s="1">
        <v>0.65155884020308097</v>
      </c>
      <c r="DHE11" s="1">
        <v>-1.49701038603403</v>
      </c>
      <c r="DHF11" s="1">
        <v>1.2354624407488799</v>
      </c>
      <c r="DHG11" s="1">
        <v>1.1076195399018101</v>
      </c>
      <c r="DHH11" s="1">
        <v>0.14866749532604101</v>
      </c>
      <c r="DHI11" s="1">
        <v>2.4454844481231102</v>
      </c>
      <c r="DHJ11" s="1">
        <v>0.60462234186232799</v>
      </c>
      <c r="DHK11" s="1">
        <v>0.70210765817221299</v>
      </c>
      <c r="DHL11" s="1">
        <v>-0.47151043841034801</v>
      </c>
      <c r="DHM11" s="1">
        <v>2.7049962117288202</v>
      </c>
      <c r="DHN11" s="1">
        <v>0.50362944394987097</v>
      </c>
      <c r="DHO11" s="1">
        <v>2.4396307212318402</v>
      </c>
      <c r="DHP11" s="1">
        <v>2.4454522857062</v>
      </c>
      <c r="DHQ11" s="1">
        <v>0.25987728026995499</v>
      </c>
      <c r="DHR11" s="1">
        <v>2.2873541982899499</v>
      </c>
      <c r="DHS11" s="1">
        <v>-0.45779327972904399</v>
      </c>
      <c r="DHT11" s="1">
        <v>-0.87810707424731305</v>
      </c>
      <c r="DHU11" s="1">
        <v>1.7414970141655699</v>
      </c>
      <c r="DHV11" s="1">
        <v>-0.15246667430362501</v>
      </c>
      <c r="DHW11" s="1">
        <v>1.58901205710795</v>
      </c>
      <c r="DHX11" s="1">
        <v>2.1775812569780801</v>
      </c>
      <c r="DHY11" s="1">
        <v>2.14912043475633</v>
      </c>
      <c r="DHZ11" s="1">
        <v>-0.49560922006590402</v>
      </c>
      <c r="DIA11" s="1">
        <v>2.6931839922551202</v>
      </c>
      <c r="DIB11" s="1">
        <v>3.3653411416173502</v>
      </c>
      <c r="DIC11" s="1">
        <v>1.08034114291141</v>
      </c>
      <c r="DID11" s="1">
        <v>0.67853746459193098</v>
      </c>
      <c r="DIE11" s="1">
        <v>4.0656166652601897E-2</v>
      </c>
      <c r="DIF11" s="1">
        <v>1.67673281903885</v>
      </c>
      <c r="DIG11" s="1">
        <v>1.63842413133432</v>
      </c>
      <c r="DIH11" s="1">
        <v>0.32448380384925601</v>
      </c>
      <c r="DII11" s="1">
        <v>0.44826656797022801</v>
      </c>
      <c r="DIJ11" s="1">
        <v>0.25641960345603199</v>
      </c>
      <c r="DIK11" s="1">
        <v>1.5135269370103599</v>
      </c>
      <c r="DIL11" s="1">
        <v>0.89021987936406999</v>
      </c>
      <c r="DIM11" s="1">
        <v>4.20861879071881E-2</v>
      </c>
      <c r="DIN11" s="1">
        <v>2.4802539831634398</v>
      </c>
      <c r="DIO11" s="1">
        <v>1.3039101988906401</v>
      </c>
      <c r="DIP11" s="1">
        <v>0.75483189850134502</v>
      </c>
      <c r="DIQ11" s="1">
        <v>1.31075909838015</v>
      </c>
      <c r="DIR11" s="1">
        <v>0.80049700261653201</v>
      </c>
      <c r="DIS11" s="1">
        <v>5.4607639651371803E-2</v>
      </c>
      <c r="DIT11" s="1">
        <v>0.60066424684889597</v>
      </c>
      <c r="DIU11" s="1">
        <v>0.81001329159548696</v>
      </c>
      <c r="DIV11" s="1">
        <v>9.7564011897307901E-2</v>
      </c>
      <c r="DIW11" s="1">
        <v>2.61618785641513</v>
      </c>
      <c r="DIX11" s="1">
        <v>0.93041753489585399</v>
      </c>
      <c r="DIY11" s="1">
        <v>0.16578063454880301</v>
      </c>
      <c r="DIZ11" s="1">
        <v>2.3671707883603599</v>
      </c>
      <c r="DJA11" s="1">
        <v>0.77987686564388803</v>
      </c>
      <c r="DJB11" s="1">
        <v>-0.66161062119325798</v>
      </c>
      <c r="DJC11" s="1">
        <v>0.32629782315911499</v>
      </c>
      <c r="DJD11" s="1">
        <v>1.1049173770896299</v>
      </c>
      <c r="DJE11" s="1">
        <v>0.24037361749157399</v>
      </c>
      <c r="DJF11" s="1">
        <v>0.94202082017406996</v>
      </c>
      <c r="DJG11" s="1">
        <v>0.97650681488259095</v>
      </c>
      <c r="DJH11" s="1">
        <v>1.9796974558493601</v>
      </c>
      <c r="DJI11" s="1">
        <v>0.72441255367847102</v>
      </c>
      <c r="DJJ11" s="1">
        <v>-0.38817568197343999</v>
      </c>
      <c r="DJK11" s="1">
        <v>-0.43514068890684798</v>
      </c>
      <c r="DJL11" s="1">
        <v>1.14451714774978</v>
      </c>
      <c r="DJM11" s="1">
        <v>0.92204291339057298</v>
      </c>
      <c r="DJN11" s="1">
        <v>1.0647931104049</v>
      </c>
      <c r="DJO11" s="1">
        <v>1.39827502118568</v>
      </c>
      <c r="DJP11" s="1">
        <v>1.6528917682093101</v>
      </c>
      <c r="DJQ11" s="1">
        <v>2.8166126000692602</v>
      </c>
      <c r="DJR11" s="1">
        <v>0.91049433013165304</v>
      </c>
      <c r="DJS11" s="1">
        <v>2.6586812412429301</v>
      </c>
      <c r="DJT11" s="1">
        <v>1.0274957470147901</v>
      </c>
      <c r="DJU11" s="1">
        <v>1.30826759690803</v>
      </c>
      <c r="DJV11" s="1">
        <v>2.9523815203008099</v>
      </c>
      <c r="DJW11" s="1">
        <v>1.2838823282746901</v>
      </c>
      <c r="DJX11" s="1">
        <v>0.84803929784319099</v>
      </c>
      <c r="DJY11" s="1">
        <v>-0.98452004426375195</v>
      </c>
      <c r="DJZ11" s="1">
        <v>2.09815056463587</v>
      </c>
      <c r="DKA11" s="1">
        <v>-0.51000794664437599</v>
      </c>
      <c r="DKB11" s="1">
        <v>1.5685512977438101</v>
      </c>
      <c r="DKC11" s="1">
        <v>1.7956609852990899</v>
      </c>
      <c r="DKD11" s="1">
        <v>2.4837317428705799</v>
      </c>
      <c r="DKE11" s="1">
        <v>0.34081445948003503</v>
      </c>
      <c r="DKF11" s="1">
        <v>1.56791719882781</v>
      </c>
      <c r="DKG11" s="1">
        <v>0.29015952283681601</v>
      </c>
      <c r="DKH11" s="1">
        <v>0.648015105898611</v>
      </c>
      <c r="DKI11" s="1">
        <v>0.66678872520021204</v>
      </c>
      <c r="DKJ11" s="1">
        <v>2.0304481008522899</v>
      </c>
      <c r="DKK11" s="1">
        <v>1.35034180433972</v>
      </c>
      <c r="DKL11" s="1">
        <v>1.0749186169748399</v>
      </c>
      <c r="DKM11" s="1">
        <v>0.721963156087568</v>
      </c>
      <c r="DKN11" s="1">
        <v>1.7717852364833699</v>
      </c>
      <c r="DKO11" s="1">
        <v>2.8170021598089598</v>
      </c>
      <c r="DKP11" s="1">
        <v>1.3814095471641601</v>
      </c>
      <c r="DKQ11" s="1">
        <v>0.203482234302621</v>
      </c>
      <c r="DKR11" s="1">
        <v>0.24723367518936601</v>
      </c>
      <c r="DKS11" s="1">
        <v>1.0665213674326399</v>
      </c>
      <c r="DKT11" s="1">
        <v>0.92250375399439299</v>
      </c>
      <c r="DKU11" s="1">
        <v>2.2943879337542601</v>
      </c>
      <c r="DKV11" s="1">
        <v>2.13072048642562</v>
      </c>
      <c r="DKW11" s="1">
        <v>3.0427044127502101</v>
      </c>
      <c r="DKX11" s="1">
        <v>0.86924881203612003</v>
      </c>
      <c r="DKY11" s="1">
        <v>0.54684580852074904</v>
      </c>
      <c r="DKZ11" s="1">
        <v>3.0897333428579601</v>
      </c>
      <c r="DLA11" s="1">
        <v>0.65538982703176796</v>
      </c>
      <c r="DLB11" s="1">
        <v>0.97857273318637605</v>
      </c>
      <c r="DLC11" s="1">
        <v>1.77583389297542</v>
      </c>
      <c r="DLD11" s="1">
        <v>3.0464357613686901</v>
      </c>
      <c r="DLE11" s="1">
        <v>2.4758038275243899</v>
      </c>
      <c r="DLF11" s="1">
        <v>1.2586709165174099</v>
      </c>
      <c r="DLG11" s="1">
        <v>0.86031803279266095</v>
      </c>
      <c r="DLH11" s="1">
        <v>-0.61250521957042703</v>
      </c>
      <c r="DLI11" s="1">
        <v>1.4177514597998699</v>
      </c>
      <c r="DLJ11" s="1">
        <v>1.0802572210396699</v>
      </c>
      <c r="DLK11" s="1">
        <v>2.17194084301005</v>
      </c>
      <c r="DLL11" s="1">
        <v>0.676375983900531</v>
      </c>
      <c r="DLM11" s="1">
        <v>1.7218565257434999</v>
      </c>
      <c r="DLN11" s="1">
        <v>0.371970593850662</v>
      </c>
      <c r="DLO11" s="1">
        <v>0.738101040791175</v>
      </c>
      <c r="DLP11" s="1">
        <v>2.9154866298796902</v>
      </c>
      <c r="DLQ11" s="1">
        <v>1.72437524862574</v>
      </c>
      <c r="DLR11" s="1">
        <v>0.70543291981188505</v>
      </c>
      <c r="DLS11" s="1">
        <v>-1.34992204050231</v>
      </c>
      <c r="DLT11" s="1">
        <v>1.2327272075289299</v>
      </c>
      <c r="DLU11" s="1">
        <v>0.52962192874565905</v>
      </c>
      <c r="DLV11" s="1">
        <v>1.6932244243029699</v>
      </c>
      <c r="DLW11" s="1">
        <v>1.77732992138532</v>
      </c>
      <c r="DLX11" s="1">
        <v>0.50276761979360196</v>
      </c>
      <c r="DLY11" s="1">
        <v>1.4112617855144101</v>
      </c>
      <c r="DLZ11" s="1">
        <v>2.4702992060512701</v>
      </c>
      <c r="DMA11" s="1">
        <v>1.1647092436058</v>
      </c>
      <c r="DMB11" s="1">
        <v>-0.487905622004907</v>
      </c>
      <c r="DMC11" s="1">
        <v>0.94615212467268295</v>
      </c>
      <c r="DMD11" s="1">
        <v>2.7827487557852701</v>
      </c>
      <c r="DME11" s="1">
        <v>8.3445058030777799E-2</v>
      </c>
      <c r="DMF11" s="1">
        <v>1.8186619650353799</v>
      </c>
      <c r="DMG11" s="1">
        <v>0.669270722080331</v>
      </c>
      <c r="DMH11" s="1">
        <v>1.53360217003495</v>
      </c>
      <c r="DMI11" s="1">
        <v>0.55486579106498002</v>
      </c>
      <c r="DMJ11" s="1">
        <v>0.90333510145765505</v>
      </c>
      <c r="DMK11" s="1">
        <v>1.0269586086340301</v>
      </c>
      <c r="DML11" s="1">
        <v>2.1194349189347501</v>
      </c>
      <c r="DMM11" s="1">
        <v>1.85075291004356</v>
      </c>
      <c r="DMN11" s="1">
        <v>0.84234472085267298</v>
      </c>
      <c r="DMO11" s="1">
        <v>-1.5362833614951401</v>
      </c>
      <c r="DMP11" s="1">
        <v>1.3561783029199399</v>
      </c>
      <c r="DMQ11" s="1">
        <v>2.0399078697144599</v>
      </c>
      <c r="DMR11" s="1">
        <v>2.0061126541960199</v>
      </c>
      <c r="DMS11" s="1">
        <v>0.70633772855045596</v>
      </c>
      <c r="DMT11" s="1">
        <v>-0.46052280301682103</v>
      </c>
      <c r="DMU11" s="1">
        <v>1.0124663716809501</v>
      </c>
      <c r="DMV11" s="1">
        <v>0.557158536945209</v>
      </c>
      <c r="DMW11" s="1">
        <v>0.52212791166182304</v>
      </c>
      <c r="DMX11" s="1">
        <v>0.58255055928960198</v>
      </c>
      <c r="DMY11" s="1">
        <v>0.78538594311530396</v>
      </c>
      <c r="DMZ11" s="1">
        <v>1.9243749941297199</v>
      </c>
      <c r="DNA11" s="1">
        <v>0.18597305716960499</v>
      </c>
      <c r="DNB11" s="1">
        <v>-1.5577208913002401</v>
      </c>
      <c r="DNC11" s="1">
        <v>0.27481251565916398</v>
      </c>
      <c r="DND11" s="1">
        <v>-0.78238217419164902</v>
      </c>
      <c r="DNE11" s="1">
        <v>0.98643971623772797</v>
      </c>
      <c r="DNF11" s="1">
        <v>1.07382482297205</v>
      </c>
      <c r="DNG11" s="1">
        <v>2.0088268492130901</v>
      </c>
      <c r="DNH11" s="1">
        <v>2.17458166858429</v>
      </c>
      <c r="DNI11" s="1">
        <v>1.3154606032588301</v>
      </c>
      <c r="DNJ11" s="1">
        <v>1.1222263655390601</v>
      </c>
      <c r="DNK11" s="1">
        <v>0.96620895430325704</v>
      </c>
      <c r="DNL11" s="1">
        <v>2.6389041595438099</v>
      </c>
      <c r="DNM11" s="1">
        <v>0.87900240564030097</v>
      </c>
      <c r="DNN11" s="1">
        <v>0.245133976110264</v>
      </c>
      <c r="DNO11" s="1">
        <v>1.13882279475979</v>
      </c>
      <c r="DNP11" s="1">
        <v>1.0112061548520399</v>
      </c>
      <c r="DNQ11" s="1">
        <v>1.82897410330469</v>
      </c>
      <c r="DNR11" s="1">
        <v>2.3326836256502599</v>
      </c>
      <c r="DNS11" s="1">
        <v>0.45457143856237803</v>
      </c>
      <c r="DNT11" s="1">
        <v>3.0469833681790202</v>
      </c>
      <c r="DNU11" s="1">
        <v>3.1303006053589901</v>
      </c>
      <c r="DNV11" s="1">
        <v>2.20339736582125</v>
      </c>
      <c r="DNW11" s="1">
        <v>1.67651262226249</v>
      </c>
      <c r="DNX11" s="1">
        <v>2.7560443331926501</v>
      </c>
      <c r="DNY11" s="1">
        <v>-0.133512070377591</v>
      </c>
      <c r="DNZ11" s="1">
        <v>2.6171465469595399</v>
      </c>
      <c r="DOA11" s="1">
        <v>0.27665558945616198</v>
      </c>
      <c r="DOB11" s="1">
        <v>1.60193954571423</v>
      </c>
      <c r="DOC11" s="1">
        <v>0.70002329597810697</v>
      </c>
      <c r="DOD11" s="1">
        <v>2.0810887532495199</v>
      </c>
      <c r="DOE11" s="1">
        <v>2.3063486695617299</v>
      </c>
      <c r="DOF11" s="1">
        <v>-0.776836479545435</v>
      </c>
      <c r="DOG11" s="1">
        <v>2.3660782560663298</v>
      </c>
      <c r="DOH11" s="1">
        <v>-0.17156346957594101</v>
      </c>
      <c r="DOI11" s="1">
        <v>1.1742788275295399</v>
      </c>
      <c r="DOJ11" s="1">
        <v>8.9156003757697305E-2</v>
      </c>
      <c r="DOK11" s="1">
        <v>2.2050565841610799</v>
      </c>
      <c r="DOL11" s="1">
        <v>0.13595242298261601</v>
      </c>
      <c r="DOM11" s="1">
        <v>1.79007125621621</v>
      </c>
      <c r="DON11" s="1">
        <v>2.2179279965029601</v>
      </c>
      <c r="DOO11" s="1">
        <v>1.5877681440273701</v>
      </c>
      <c r="DOP11" s="1">
        <v>0.72928596151309499</v>
      </c>
      <c r="DOQ11" s="1">
        <v>0.33370794707780399</v>
      </c>
      <c r="DOR11" s="1">
        <v>0.86075047467472898</v>
      </c>
      <c r="DOS11" s="1">
        <v>0.39293893646709999</v>
      </c>
      <c r="DOT11" s="1">
        <v>-0.98394255429598798</v>
      </c>
      <c r="DOU11" s="1">
        <v>1.7210275835137001</v>
      </c>
      <c r="DOV11" s="1">
        <v>2.91465556310381</v>
      </c>
      <c r="DOW11" s="1">
        <v>1.2680848060497101</v>
      </c>
      <c r="DOX11" s="1">
        <v>2.2804342097532802</v>
      </c>
      <c r="DOY11" s="1">
        <v>0.20882137938344</v>
      </c>
      <c r="DOZ11" s="1">
        <v>-5.1854637453756097E-2</v>
      </c>
      <c r="DPA11" s="1">
        <v>0.168711311588918</v>
      </c>
      <c r="DPB11" s="1">
        <v>1.21657308983945</v>
      </c>
      <c r="DPC11" s="1">
        <v>1.03720275228784</v>
      </c>
      <c r="DPD11" s="1">
        <v>0.45195202531592299</v>
      </c>
      <c r="DPE11" s="1">
        <v>1.2674282692521801</v>
      </c>
      <c r="DPF11" s="1">
        <v>0.35790814343447702</v>
      </c>
      <c r="DPG11" s="1">
        <v>8.6703489686818E-2</v>
      </c>
      <c r="DPH11" s="1">
        <v>1.27759977202257</v>
      </c>
      <c r="DPI11" s="1">
        <v>0.11927561488261</v>
      </c>
      <c r="DPJ11" s="1">
        <v>-1.0594070046826101</v>
      </c>
      <c r="DPK11" s="1">
        <v>-0.171052434715014</v>
      </c>
      <c r="DPL11" s="1">
        <v>0.437058076732395</v>
      </c>
      <c r="DPM11" s="1">
        <v>1.4334257628320599</v>
      </c>
      <c r="DPN11" s="1">
        <v>1.50411481642555</v>
      </c>
      <c r="DPO11" s="1">
        <v>1.13602605770489</v>
      </c>
      <c r="DPP11" s="1">
        <v>0.45013725470019</v>
      </c>
      <c r="DPQ11" s="1">
        <v>0.50567961938001804</v>
      </c>
      <c r="DPR11" s="1">
        <v>0.91028859178799704</v>
      </c>
      <c r="DPS11" s="1">
        <v>2.2114319323920801</v>
      </c>
      <c r="DPT11" s="1">
        <v>3.7257162936556698</v>
      </c>
      <c r="DPU11" s="1">
        <v>2.1100114817979101</v>
      </c>
      <c r="DPV11" s="1">
        <v>1.68553700389655</v>
      </c>
      <c r="DPW11" s="1">
        <v>-0.31051065683700402</v>
      </c>
      <c r="DPX11" s="1">
        <v>1.45998568254654</v>
      </c>
      <c r="DPY11" s="1">
        <v>1.6090711394195301</v>
      </c>
      <c r="DPZ11" s="1">
        <v>1.4373495344252001</v>
      </c>
      <c r="DQA11" s="1">
        <v>0.59898928139614604</v>
      </c>
      <c r="DQB11" s="1">
        <v>1.10790191594761</v>
      </c>
      <c r="DQC11" s="1">
        <v>1.29531666683274</v>
      </c>
      <c r="DQD11" s="1">
        <v>0.68248087587124595</v>
      </c>
      <c r="DQE11" s="1">
        <v>-9.5419265038684906E-2</v>
      </c>
      <c r="DQF11" s="1">
        <v>-1.0815849812676599</v>
      </c>
      <c r="DQG11" s="1">
        <v>1.58506899354129</v>
      </c>
      <c r="DQH11" s="1">
        <v>1.90154455405943</v>
      </c>
      <c r="DQI11" s="1">
        <v>0.93211700769335704</v>
      </c>
      <c r="DQJ11" s="1">
        <v>0.851921349593602</v>
      </c>
      <c r="DQK11" s="1">
        <v>2.03852052829115</v>
      </c>
      <c r="DQL11" s="1">
        <v>0.50992612768046497</v>
      </c>
      <c r="DQM11" s="1">
        <v>1.3133333725959</v>
      </c>
      <c r="DQN11" s="1">
        <v>2.2692504765149302</v>
      </c>
      <c r="DQO11" s="1">
        <v>1.2627822338713699</v>
      </c>
      <c r="DQP11" s="1">
        <v>2.11936664396038</v>
      </c>
      <c r="DQQ11" s="1">
        <v>2.60722463127555</v>
      </c>
      <c r="DQR11" s="1">
        <v>1.6571356104978601</v>
      </c>
      <c r="DQS11" s="1">
        <v>-0.259243071059853</v>
      </c>
      <c r="DQT11" s="1">
        <v>1.4594274441491999</v>
      </c>
      <c r="DQU11" s="1">
        <v>-0.17116181439682501</v>
      </c>
      <c r="DQV11" s="1">
        <v>1.1758087036779601</v>
      </c>
      <c r="DQW11" s="1">
        <v>1.44966434504469</v>
      </c>
      <c r="DQX11" s="1">
        <v>1.53415860753837</v>
      </c>
      <c r="DQY11" s="1">
        <v>1.57777393060145</v>
      </c>
      <c r="DQZ11" s="1">
        <v>1.48228817372947</v>
      </c>
      <c r="DRA11" s="1">
        <v>0.49403036978829901</v>
      </c>
      <c r="DRB11" s="1">
        <v>0.63186077540534502</v>
      </c>
      <c r="DRC11" s="1">
        <v>1.9006979538630799</v>
      </c>
      <c r="DRD11" s="1">
        <v>0.93324835228495195</v>
      </c>
      <c r="DRE11" s="1">
        <v>0.235144877483455</v>
      </c>
      <c r="DRF11" s="1">
        <v>1.4703663095605299</v>
      </c>
      <c r="DRG11" s="1">
        <v>2.4906349152277301</v>
      </c>
      <c r="DRH11" s="1">
        <v>1.79990592992889</v>
      </c>
      <c r="DRI11" s="1">
        <v>0.38129640249654001</v>
      </c>
      <c r="DRJ11" s="1">
        <v>2.3010724188300902</v>
      </c>
      <c r="DRK11" s="1">
        <v>2.2065383242343</v>
      </c>
      <c r="DRL11" s="1">
        <v>-4.44524508331288E-2</v>
      </c>
      <c r="DRM11" s="1">
        <v>1.7819553416428999</v>
      </c>
      <c r="DRN11" s="1">
        <v>0.42797171907982801</v>
      </c>
      <c r="DRO11" s="1">
        <v>-0.108582637066512</v>
      </c>
      <c r="DRP11" s="1">
        <v>3.0854333223861299</v>
      </c>
      <c r="DRQ11" s="1">
        <v>1.3406434713073501</v>
      </c>
      <c r="DRR11" s="1">
        <v>1.1177954203179901</v>
      </c>
      <c r="DRS11" s="1">
        <v>-5.5657298298151997E-2</v>
      </c>
      <c r="DRT11" s="1">
        <v>0.40945400847189201</v>
      </c>
      <c r="DRU11" s="1">
        <v>0.53661484888695599</v>
      </c>
      <c r="DRV11" s="1">
        <v>2.5293936020713299</v>
      </c>
      <c r="DRW11" s="1">
        <v>1.7327987496100801</v>
      </c>
      <c r="DRX11" s="1">
        <v>1.6785239529849301</v>
      </c>
      <c r="DRY11" s="1">
        <v>3.3657980715619998E-2</v>
      </c>
      <c r="DRZ11" s="1">
        <v>0.59508544549803499</v>
      </c>
      <c r="DSA11" s="1">
        <v>-0.73975335946859999</v>
      </c>
      <c r="DSB11" s="1">
        <v>0.11557885411954701</v>
      </c>
      <c r="DSC11" s="1">
        <v>-0.27193728565680703</v>
      </c>
      <c r="DSD11" s="1">
        <v>-3.1016061876107101E-2</v>
      </c>
      <c r="DSE11" s="1">
        <v>-0.24602455278393401</v>
      </c>
      <c r="DSF11" s="1">
        <v>0.83871638295275097</v>
      </c>
      <c r="DSG11" s="1">
        <v>1.7164494949087701</v>
      </c>
      <c r="DSH11" s="1">
        <v>-0.61704479086555097</v>
      </c>
      <c r="DSI11" s="1">
        <v>0.85337453469145697</v>
      </c>
      <c r="DSJ11" s="1">
        <v>1.13097785475921</v>
      </c>
      <c r="DSK11" s="1">
        <v>0.69435537330491204</v>
      </c>
      <c r="DSL11" s="1">
        <v>0.94334793552819596</v>
      </c>
      <c r="DSM11" s="1">
        <v>0.89060257863893899</v>
      </c>
      <c r="DSN11" s="1">
        <v>2.1717162762998399</v>
      </c>
      <c r="DSO11" s="1">
        <v>-0.32648328496186002</v>
      </c>
      <c r="DSP11" s="1">
        <v>2.2088352184325402</v>
      </c>
      <c r="DSQ11" s="1">
        <v>0.58207532011948204</v>
      </c>
      <c r="DSR11" s="1">
        <v>1.04839321097146</v>
      </c>
      <c r="DSS11" s="1">
        <v>1.6686526315088499</v>
      </c>
      <c r="DST11" s="1">
        <v>1.07899355794197</v>
      </c>
      <c r="DSU11" s="1">
        <v>0.97589304716385905</v>
      </c>
      <c r="DSV11" s="1">
        <v>1.6848327204334801</v>
      </c>
      <c r="DSW11" s="1">
        <v>-0.43952751249486399</v>
      </c>
      <c r="DSX11" s="1">
        <v>0.22229364598012699</v>
      </c>
      <c r="DSY11" s="1">
        <v>0.57736437668446805</v>
      </c>
      <c r="DSZ11" s="1">
        <v>-1.39082901201773</v>
      </c>
      <c r="DTA11" s="1">
        <v>0.789580736824537</v>
      </c>
      <c r="DTB11" s="1">
        <v>0.20942160588504799</v>
      </c>
      <c r="DTC11" s="1">
        <v>2.5912972300523198</v>
      </c>
      <c r="DTD11" s="1">
        <v>-0.73536187847361301</v>
      </c>
      <c r="DTE11" s="1">
        <v>0.91191175805741198</v>
      </c>
      <c r="DTF11" s="1">
        <v>1.4800169583271601</v>
      </c>
      <c r="DTG11" s="1">
        <v>1.6552641193445301</v>
      </c>
      <c r="DTH11" s="1">
        <v>2.57295372893241</v>
      </c>
      <c r="DTI11" s="1">
        <v>0.99298799310710095</v>
      </c>
      <c r="DTJ11" s="1">
        <v>2.0719819945683602</v>
      </c>
      <c r="DTK11" s="1">
        <v>1.2573689260904699</v>
      </c>
      <c r="DTL11" s="1">
        <v>1.5718327431194901</v>
      </c>
      <c r="DTM11" s="1">
        <v>-0.66031568187537903</v>
      </c>
      <c r="DTN11" s="1">
        <v>0.248818131925756</v>
      </c>
      <c r="DTO11" s="1">
        <v>1.7765309290516</v>
      </c>
      <c r="DTP11" s="1">
        <v>0.817393619452503</v>
      </c>
      <c r="DTQ11" s="1">
        <v>2.3200685395215701</v>
      </c>
      <c r="DTR11" s="1">
        <v>0.76660502187632296</v>
      </c>
      <c r="DTS11" s="1">
        <v>0.168185985782105</v>
      </c>
      <c r="DTT11" s="1">
        <v>1.6190774580499401</v>
      </c>
      <c r="DTU11" s="1">
        <v>0.15409545941789099</v>
      </c>
      <c r="DTV11" s="1">
        <v>1.5334583050533299</v>
      </c>
      <c r="DTW11" s="1">
        <v>-0.33330799836385799</v>
      </c>
      <c r="DTX11" s="1">
        <v>2.8325903302770601</v>
      </c>
      <c r="DTY11" s="1">
        <v>1.6099226141348699</v>
      </c>
      <c r="DTZ11" s="1">
        <v>-0.20964514262961501</v>
      </c>
      <c r="DUA11" s="1">
        <v>0.51264327230509099</v>
      </c>
      <c r="DUB11" s="1">
        <v>-0.16267922787380601</v>
      </c>
      <c r="DUC11" s="1">
        <v>2.03456555055193</v>
      </c>
      <c r="DUD11" s="1">
        <v>0.76184062409095199</v>
      </c>
      <c r="DUE11" s="1">
        <v>2.1392671534214101</v>
      </c>
      <c r="DUF11" s="1">
        <v>2.3116449175829401</v>
      </c>
      <c r="DUG11" s="1">
        <v>1.1287769086413399</v>
      </c>
      <c r="DUH11" s="1">
        <v>1.5101575055657299</v>
      </c>
      <c r="DUI11" s="1">
        <v>0.52225171835614004</v>
      </c>
      <c r="DUJ11" s="1">
        <v>2.70851772232932</v>
      </c>
      <c r="DUK11" s="1">
        <v>-0.25293838764425203</v>
      </c>
      <c r="DUL11" s="1">
        <v>0.70453152361972404</v>
      </c>
      <c r="DUM11" s="1">
        <v>1.77605387011631</v>
      </c>
      <c r="DUN11" s="1">
        <v>1.53465873705746</v>
      </c>
      <c r="DUO11" s="1">
        <v>0.608130312195726</v>
      </c>
      <c r="DUP11" s="1">
        <v>1.0479935674698599</v>
      </c>
      <c r="DUQ11" s="1">
        <v>0.96742190539964001</v>
      </c>
      <c r="DUR11" s="1">
        <v>1.32575924206466</v>
      </c>
      <c r="DUS11" s="1">
        <v>0.64938545536570202</v>
      </c>
      <c r="DUT11" s="1">
        <v>0.153539500481054</v>
      </c>
      <c r="DUU11" s="1">
        <v>1.1912128384654599</v>
      </c>
      <c r="DUV11" s="1">
        <v>2.9614851929051</v>
      </c>
      <c r="DUW11" s="1">
        <v>2.1576039227126902</v>
      </c>
      <c r="DUX11" s="1">
        <v>1.4423042558580399</v>
      </c>
      <c r="DUY11" s="1">
        <v>3.0561394517225602</v>
      </c>
      <c r="DUZ11" s="1">
        <v>-0.28300551636344201</v>
      </c>
      <c r="DVA11" s="1">
        <v>0.82245015733346305</v>
      </c>
      <c r="DVB11" s="1">
        <v>3.60897256248024E-2</v>
      </c>
      <c r="DVC11" s="1">
        <v>0.83902249242131199</v>
      </c>
      <c r="DVD11" s="1">
        <v>2.27817050896489</v>
      </c>
      <c r="DVE11" s="1">
        <v>0.55387191433924599</v>
      </c>
      <c r="DVF11" s="1">
        <v>0.65928744538635498</v>
      </c>
      <c r="DVG11" s="1">
        <v>1.65318017921866</v>
      </c>
      <c r="DVH11" s="1">
        <v>0.24520383167292401</v>
      </c>
      <c r="DVI11" s="1">
        <v>0.33265534593002799</v>
      </c>
      <c r="DVJ11" s="1">
        <v>0.57068327869386204</v>
      </c>
      <c r="DVK11" s="1">
        <v>0.248722749795526</v>
      </c>
      <c r="DVL11" s="1">
        <v>0.61148710059576195</v>
      </c>
      <c r="DVM11" s="1">
        <v>2.0095661412729702</v>
      </c>
      <c r="DVN11" s="1">
        <v>2.19030760947527</v>
      </c>
      <c r="DVO11" s="1">
        <v>2.1607510733254598</v>
      </c>
      <c r="DVP11" s="1">
        <v>-0.49147127011360697</v>
      </c>
      <c r="DVQ11" s="1">
        <v>0.81595512332553999</v>
      </c>
      <c r="DVR11" s="1">
        <v>1.1038175218748301</v>
      </c>
      <c r="DVS11" s="1">
        <v>1.3422884417252801</v>
      </c>
      <c r="DVT11" s="1">
        <v>1.6028439685044</v>
      </c>
      <c r="DVU11" s="1">
        <v>0.81185122342124505</v>
      </c>
      <c r="DVV11" s="1">
        <v>1.0493998730079099</v>
      </c>
      <c r="DVW11" s="1">
        <v>1.91484420575965</v>
      </c>
      <c r="DVX11" s="1">
        <v>1.3548427173537501</v>
      </c>
      <c r="DVY11" s="1">
        <v>2.2582201278532099</v>
      </c>
      <c r="DVZ11" s="1">
        <v>3.47873815861379</v>
      </c>
      <c r="DWA11" s="1">
        <v>2.0465109076173</v>
      </c>
      <c r="DWB11" s="1">
        <v>0.67428920623948996</v>
      </c>
      <c r="DWC11" s="1">
        <v>0.64166313552588305</v>
      </c>
      <c r="DWD11" s="1">
        <v>0.69518573008974405</v>
      </c>
      <c r="DWE11" s="1">
        <v>3.2609519058238701</v>
      </c>
      <c r="DWF11" s="1">
        <v>0.45429252972097101</v>
      </c>
      <c r="DWG11" s="1">
        <v>2.7946498260327401</v>
      </c>
      <c r="DWH11" s="1">
        <v>-0.127036024163171</v>
      </c>
      <c r="DWI11" s="1">
        <v>2.2716904311245401</v>
      </c>
      <c r="DWJ11" s="1">
        <v>0.48429463492472502</v>
      </c>
      <c r="DWK11" s="1">
        <v>-0.59260486406659596</v>
      </c>
      <c r="DWL11" s="1">
        <v>1.6889090014544099</v>
      </c>
      <c r="DWM11" s="1">
        <v>0.98202471271151304</v>
      </c>
      <c r="DWN11" s="1">
        <v>-0.14595496440228301</v>
      </c>
      <c r="DWO11" s="1">
        <v>-2.4798153807844101E-2</v>
      </c>
      <c r="DWP11" s="1">
        <v>3.0034384672208598</v>
      </c>
      <c r="DWQ11" s="1">
        <v>1.89954392742988</v>
      </c>
      <c r="DWR11" s="1">
        <v>-6.93875584322272E-2</v>
      </c>
      <c r="DWS11" s="1">
        <v>0.856026220166478</v>
      </c>
      <c r="DWT11" s="1">
        <v>1.7695798259119799</v>
      </c>
      <c r="DWU11" s="1">
        <v>1.1002752285294699</v>
      </c>
      <c r="DWV11" s="1">
        <v>2.3008634023122401</v>
      </c>
      <c r="DWW11" s="1">
        <v>1.50721329236545</v>
      </c>
      <c r="DWX11" s="1">
        <v>2.1459856696038001E-2</v>
      </c>
      <c r="DWY11" s="1">
        <v>0.42578237815193798</v>
      </c>
      <c r="DWZ11" s="1">
        <v>1.33511346658553</v>
      </c>
      <c r="DXA11" s="1">
        <v>2.4843892922722701</v>
      </c>
      <c r="DXB11" s="1">
        <v>1.75985661100895</v>
      </c>
      <c r="DXC11" s="1">
        <v>0.36579437394424602</v>
      </c>
      <c r="DXD11" s="1">
        <v>1.9301363082512399</v>
      </c>
      <c r="DXE11" s="1">
        <v>-0.51284983037088905</v>
      </c>
      <c r="DXF11" s="1">
        <v>0.485410851605453</v>
      </c>
      <c r="DXG11" s="1">
        <v>2.1258811732822598</v>
      </c>
      <c r="DXH11" s="1">
        <v>1.16782075471883</v>
      </c>
      <c r="DXI11" s="1">
        <v>0.482858823576226</v>
      </c>
      <c r="DXJ11" s="1">
        <v>2.1105581404221598</v>
      </c>
      <c r="DXK11" s="1">
        <v>2.4195234185452699</v>
      </c>
      <c r="DXL11" s="1">
        <v>0.42317415446392997</v>
      </c>
      <c r="DXM11" s="1">
        <v>1.33202982110708</v>
      </c>
      <c r="DXN11" s="1">
        <v>0.69356901299947205</v>
      </c>
      <c r="DXO11" s="1">
        <v>1.00015939001037</v>
      </c>
      <c r="DXP11" s="1">
        <v>-0.423432717762184</v>
      </c>
      <c r="DXQ11" s="1">
        <v>0.77480301150400399</v>
      </c>
      <c r="DXR11" s="1">
        <v>1.82440279912588</v>
      </c>
      <c r="DXS11" s="1">
        <v>0.73462654099748903</v>
      </c>
      <c r="DXT11" s="1">
        <v>1.43882212647424</v>
      </c>
      <c r="DXU11" s="1">
        <v>3.0702355423100798</v>
      </c>
      <c r="DXV11" s="1">
        <v>0.799054519332972</v>
      </c>
      <c r="DXW11" s="1">
        <v>2.1291429068751899</v>
      </c>
      <c r="DXX11" s="1">
        <v>0.17803209338907899</v>
      </c>
      <c r="DXY11" s="1">
        <v>0.94711031477295604</v>
      </c>
      <c r="DXZ11" s="1">
        <v>0.72436609943750196</v>
      </c>
      <c r="DYA11" s="1">
        <v>1.14548825913546</v>
      </c>
      <c r="DYB11" s="1">
        <v>1.14892722612372</v>
      </c>
      <c r="DYC11" s="1">
        <v>-0.220462779630132</v>
      </c>
      <c r="DYD11" s="1">
        <v>0.928569345713252</v>
      </c>
      <c r="DYE11" s="1">
        <v>1.75877108035062</v>
      </c>
      <c r="DYF11" s="1">
        <v>1.2188617315191601</v>
      </c>
      <c r="DYG11" s="1">
        <v>0.90120052327361</v>
      </c>
      <c r="DYH11" s="1">
        <v>2.1250035477529599</v>
      </c>
      <c r="DYI11" s="1">
        <v>0.66308735674826702</v>
      </c>
      <c r="DYJ11" s="1">
        <v>-0.791975676513336</v>
      </c>
      <c r="DYK11" s="1">
        <v>-0.26365636539570497</v>
      </c>
      <c r="DYL11" s="1">
        <v>0.93452463253194096</v>
      </c>
      <c r="DYM11" s="1">
        <v>0.54535144108013001</v>
      </c>
      <c r="DYN11" s="1">
        <v>-1.28340634006498</v>
      </c>
      <c r="DYO11" s="1">
        <v>3.3034409017336901</v>
      </c>
      <c r="DYP11" s="1">
        <v>2.6178176528616999</v>
      </c>
      <c r="DYQ11" s="1">
        <v>1.32608666469727</v>
      </c>
      <c r="DYR11" s="1">
        <v>-5.5014452926456202E-2</v>
      </c>
      <c r="DYS11" s="1">
        <v>2.0199415598083799</v>
      </c>
      <c r="DYT11" s="1">
        <v>2.8212969734189199</v>
      </c>
      <c r="DYU11" s="1">
        <v>0.155169840896275</v>
      </c>
      <c r="DYV11" s="1">
        <v>-0.45334949620660803</v>
      </c>
      <c r="DYW11" s="1">
        <v>1.5754476180224799</v>
      </c>
      <c r="DYX11" s="1">
        <v>0.13720328392105799</v>
      </c>
      <c r="DYY11" s="1">
        <v>0.60271767768832396</v>
      </c>
      <c r="DYZ11" s="1">
        <v>-0.18800860070317099</v>
      </c>
      <c r="DZA11" s="1">
        <v>0.72443939248741196</v>
      </c>
      <c r="DZB11" s="1">
        <v>0.69665797278656805</v>
      </c>
      <c r="DZC11" s="1">
        <v>-0.367542023375169</v>
      </c>
      <c r="DZD11" s="1">
        <v>1.29063154066972</v>
      </c>
      <c r="DZE11" s="1">
        <v>2.1601179442821401</v>
      </c>
      <c r="DZF11" s="1">
        <v>1.3378188359627099</v>
      </c>
      <c r="DZG11" s="1">
        <v>0.70343455920897002</v>
      </c>
      <c r="DZH11" s="1">
        <v>0.47814912801583298</v>
      </c>
      <c r="DZI11" s="1">
        <v>3.7878401141062898</v>
      </c>
      <c r="DZJ11" s="1">
        <v>2.1571272869324898</v>
      </c>
      <c r="DZK11" s="1">
        <v>1.5667947413577901</v>
      </c>
      <c r="DZL11" s="1">
        <v>0.395299535072272</v>
      </c>
      <c r="DZM11" s="1">
        <v>1.13347608194503</v>
      </c>
      <c r="DZN11" s="1">
        <v>2.31172250055325</v>
      </c>
      <c r="DZO11" s="1">
        <v>-7.1171600055253401E-2</v>
      </c>
      <c r="DZP11" s="1">
        <v>-0.70086916062226201</v>
      </c>
      <c r="DZQ11" s="1">
        <v>3.1888904652255099</v>
      </c>
      <c r="DZR11" s="1">
        <v>1.97399045770975</v>
      </c>
      <c r="DZS11" s="1">
        <v>0.51114988059954203</v>
      </c>
      <c r="DZT11" s="1">
        <v>2.6393725152498102</v>
      </c>
      <c r="DZU11" s="1">
        <v>-2.0836984819187001</v>
      </c>
      <c r="DZV11" s="1">
        <v>1.5216100430242601</v>
      </c>
      <c r="DZW11" s="1">
        <v>1.76314561439466</v>
      </c>
      <c r="DZX11" s="1">
        <v>-1.45898071127238</v>
      </c>
      <c r="DZY11" s="1">
        <v>9.5723881222781596E-2</v>
      </c>
      <c r="DZZ11" s="1">
        <v>1.86994170766086</v>
      </c>
      <c r="EAA11" s="1">
        <v>1.5367430194707801</v>
      </c>
      <c r="EAB11" s="1">
        <v>4.3991802740962899E-2</v>
      </c>
      <c r="EAC11" s="1">
        <v>0.95134163852756304</v>
      </c>
      <c r="EAD11" s="1">
        <v>0.22075699394578399</v>
      </c>
      <c r="EAE11" s="1">
        <v>1.2360274353657501</v>
      </c>
      <c r="EAF11" s="1">
        <v>2.1844268287958801</v>
      </c>
      <c r="EAG11" s="1">
        <v>0.41855333058118999</v>
      </c>
      <c r="EAH11" s="1">
        <v>0.353227175186766</v>
      </c>
      <c r="EAI11" s="1">
        <v>5.8579155467637402E-3</v>
      </c>
      <c r="EAJ11" s="1">
        <v>1.6416226985371001</v>
      </c>
      <c r="EAK11" s="1">
        <v>0.64499051252584805</v>
      </c>
      <c r="EAL11" s="1">
        <v>0.90919333330628505</v>
      </c>
      <c r="EAM11" s="1">
        <v>3.31343711024192</v>
      </c>
      <c r="EAN11" s="1">
        <v>2.4988031269678799</v>
      </c>
      <c r="EAO11" s="1">
        <v>1.62157343370754</v>
      </c>
      <c r="EAP11" s="1">
        <v>-0.68491443544055997</v>
      </c>
      <c r="EAQ11" s="1">
        <v>-0.14540717080167101</v>
      </c>
      <c r="EAR11" s="1">
        <v>0.28592381036461401</v>
      </c>
      <c r="EAS11" s="1">
        <v>1.6402421640195199</v>
      </c>
      <c r="EAT11" s="1">
        <v>1.3710890754760401</v>
      </c>
      <c r="EAU11" s="1">
        <v>-0.62867607930318303</v>
      </c>
      <c r="EAV11" s="1">
        <v>1.0397515434549001</v>
      </c>
      <c r="EAW11" s="1">
        <v>1.4462666146419301</v>
      </c>
      <c r="EAX11" s="1">
        <v>0.42498676883326703</v>
      </c>
      <c r="EAY11" s="1">
        <v>1.4259007283795599</v>
      </c>
      <c r="EAZ11" s="1">
        <v>1.1540824968278001</v>
      </c>
      <c r="EBA11" s="1">
        <v>1.03677020761484</v>
      </c>
      <c r="EBB11" s="1">
        <v>-1.45688535715084</v>
      </c>
      <c r="EBC11" s="1">
        <v>1.7028144008926001</v>
      </c>
      <c r="EBD11" s="1">
        <v>-1.31857820785628E-2</v>
      </c>
      <c r="EBE11" s="1">
        <v>0.85098028351631505</v>
      </c>
      <c r="EBF11" s="1">
        <v>3.18247890298534</v>
      </c>
      <c r="EBG11" s="1">
        <v>-0.10799575719059699</v>
      </c>
      <c r="EBH11" s="1">
        <v>1.3714065927364401</v>
      </c>
      <c r="EBI11" s="1">
        <v>2.7945482472921599</v>
      </c>
      <c r="EBJ11" s="1">
        <v>0.78334538532835096</v>
      </c>
      <c r="EBK11" s="1">
        <v>2.4070751803636901</v>
      </c>
      <c r="EBL11" s="1">
        <v>1.55555843905567</v>
      </c>
      <c r="EBM11" s="1">
        <v>-0.33211015801064098</v>
      </c>
      <c r="EBN11" s="1">
        <v>-1.11477820165401</v>
      </c>
      <c r="EBO11" s="1">
        <v>0.94848259869859397</v>
      </c>
      <c r="EBP11" s="1">
        <v>1.06144725982282</v>
      </c>
      <c r="EBQ11" s="1">
        <v>1.62707006406438</v>
      </c>
      <c r="EBR11" s="1">
        <v>-0.95886048752094799</v>
      </c>
      <c r="EBS11" s="1">
        <v>0.68288039047860405</v>
      </c>
      <c r="EBT11" s="1">
        <v>0.69712147521054202</v>
      </c>
      <c r="EBU11" s="1">
        <v>2.4666874816802999</v>
      </c>
      <c r="EBV11" s="1">
        <v>-0.13138552586199601</v>
      </c>
      <c r="EBW11" s="1">
        <v>1.55416284522703</v>
      </c>
      <c r="EBX11" s="1">
        <v>2.2377634119496202E-2</v>
      </c>
      <c r="EBY11" s="1">
        <v>-0.34308762861016101</v>
      </c>
      <c r="EBZ11" s="1">
        <v>0.37204785142957802</v>
      </c>
      <c r="ECA11" s="1">
        <v>0.39854179734488199</v>
      </c>
      <c r="ECB11" s="1">
        <v>0.188386182357273</v>
      </c>
      <c r="ECC11" s="1">
        <v>-0.59780798186024398</v>
      </c>
      <c r="ECD11" s="1">
        <v>1.42877801894376</v>
      </c>
      <c r="ECE11" s="1">
        <v>0.31377591482728201</v>
      </c>
      <c r="ECF11" s="1">
        <v>1.62479059971058</v>
      </c>
      <c r="ECG11" s="1">
        <v>1.62394844667173</v>
      </c>
      <c r="ECH11" s="1">
        <v>1.5863736286477901</v>
      </c>
      <c r="ECI11" s="1">
        <v>0.18887521068768601</v>
      </c>
      <c r="ECJ11" s="1">
        <v>3.98179874151423</v>
      </c>
      <c r="ECK11" s="1">
        <v>0.84086296162296603</v>
      </c>
      <c r="ECL11" s="1">
        <v>0.346082963034961</v>
      </c>
      <c r="ECM11" s="1">
        <v>1.5393564419087</v>
      </c>
      <c r="ECN11" s="1">
        <v>1.0517048844002701</v>
      </c>
      <c r="ECO11" s="1">
        <v>-6.3037095661725703E-2</v>
      </c>
      <c r="ECP11" s="1">
        <v>0.785520479743127</v>
      </c>
      <c r="ECQ11" s="1">
        <v>2.0136689751014698</v>
      </c>
      <c r="ECR11" s="1">
        <v>0.93967083060430001</v>
      </c>
      <c r="ECS11" s="1">
        <v>-0.29077049235839197</v>
      </c>
      <c r="ECT11" s="1">
        <v>0.32944270308696999</v>
      </c>
      <c r="ECU11" s="1">
        <v>0.98669474320627004</v>
      </c>
      <c r="ECV11" s="1">
        <v>-0.11384816385140401</v>
      </c>
      <c r="ECW11" s="1">
        <v>2.37750707852835E-2</v>
      </c>
      <c r="ECX11" s="1">
        <v>0.59697604099802704</v>
      </c>
      <c r="ECY11" s="1">
        <v>2.0186367185516598</v>
      </c>
      <c r="ECZ11" s="1">
        <v>1.33215386840762</v>
      </c>
      <c r="EDA11" s="1">
        <v>8.7581114117553704E-2</v>
      </c>
      <c r="EDB11" s="1">
        <v>1.8229878467165099</v>
      </c>
      <c r="EDC11" s="1">
        <v>0.413374708509194</v>
      </c>
      <c r="EDD11" s="1">
        <v>0.62288854489906798</v>
      </c>
      <c r="EDE11" s="1">
        <v>1.40394980101331</v>
      </c>
      <c r="EDF11" s="1">
        <v>0.84657972374717205</v>
      </c>
      <c r="EDG11" s="1">
        <v>1.1976536322892799</v>
      </c>
      <c r="EDH11" s="1">
        <v>1.55370688448856</v>
      </c>
      <c r="EDI11" s="1">
        <v>0.32572650573231599</v>
      </c>
      <c r="EDJ11" s="1">
        <v>-0.34231732204493198</v>
      </c>
      <c r="EDK11" s="1">
        <v>3.3341058427010002</v>
      </c>
      <c r="EDL11" s="1">
        <v>0.87396090079474797</v>
      </c>
      <c r="EDM11" s="1">
        <v>1.1350133034459899</v>
      </c>
      <c r="EDN11" s="1">
        <v>2.4446117296901702</v>
      </c>
      <c r="EDO11" s="1">
        <v>2.9867655636576602</v>
      </c>
      <c r="EDP11" s="1">
        <v>1.7457458337668199</v>
      </c>
      <c r="EDQ11" s="1">
        <v>0.234600364145023</v>
      </c>
      <c r="EDR11" s="1">
        <v>1.59603708509929</v>
      </c>
      <c r="EDS11" s="1">
        <v>0.59552620907632203</v>
      </c>
      <c r="EDT11" s="1">
        <v>0.74242373011909701</v>
      </c>
      <c r="EDU11" s="1">
        <v>1.3624081001189201</v>
      </c>
      <c r="EDV11" s="1">
        <v>0.46939819306216102</v>
      </c>
      <c r="EDW11" s="1">
        <v>-0.234360832812185</v>
      </c>
      <c r="EDX11" s="1">
        <v>-0.53297356278700803</v>
      </c>
      <c r="EDY11" s="1">
        <v>0.66689452394152304</v>
      </c>
      <c r="EDZ11" s="1">
        <v>-0.60576031787393103</v>
      </c>
      <c r="EEA11" s="1">
        <v>1.7494700246622701</v>
      </c>
      <c r="EEB11" s="1">
        <v>2.0476778250194698</v>
      </c>
      <c r="EEC11" s="1">
        <v>1.72082100497909</v>
      </c>
      <c r="EED11" s="1">
        <v>0.64940055027302601</v>
      </c>
      <c r="EEE11" s="1">
        <v>2.41170981070184</v>
      </c>
      <c r="EEF11" s="1">
        <v>0.783627378657616</v>
      </c>
      <c r="EEG11" s="1">
        <v>0.56506666543285999</v>
      </c>
      <c r="EEH11" s="1">
        <v>-1.42217915091351</v>
      </c>
      <c r="EEI11" s="1">
        <v>0.44927567982130201</v>
      </c>
      <c r="EEJ11" s="1">
        <v>1.03762433788064</v>
      </c>
      <c r="EEK11" s="1">
        <v>1.4541179791943799</v>
      </c>
      <c r="EEL11" s="1">
        <v>1.92927788047517</v>
      </c>
      <c r="EEM11" s="1">
        <v>1.1362777419635399</v>
      </c>
      <c r="EEN11" s="1">
        <v>1.64660234510584</v>
      </c>
      <c r="EEO11" s="1">
        <v>0.94027992434026997</v>
      </c>
      <c r="EEP11" s="1">
        <v>1.6104207567481501</v>
      </c>
      <c r="EEQ11" s="1">
        <v>1.9779885644333599</v>
      </c>
      <c r="EER11" s="1">
        <v>2.5774302933856501</v>
      </c>
      <c r="EES11" s="1">
        <v>1.75029459445872</v>
      </c>
      <c r="EET11" s="1">
        <v>-0.17551279350839399</v>
      </c>
      <c r="EEU11" s="1">
        <v>1.26252115465236</v>
      </c>
      <c r="EEV11" s="1">
        <v>-0.110200250617697</v>
      </c>
      <c r="EEW11" s="1">
        <v>-1.5229574194485</v>
      </c>
      <c r="EEX11" s="1">
        <v>0.391125254627125</v>
      </c>
      <c r="EEY11" s="1">
        <v>1.2639063067054099</v>
      </c>
      <c r="EEZ11" s="1">
        <v>-0.423139776178653</v>
      </c>
      <c r="EFA11" s="1">
        <v>2.1026115314914402</v>
      </c>
      <c r="EFB11" s="1">
        <v>0.76946680987540705</v>
      </c>
      <c r="EFC11" s="1">
        <v>1.3229465232538899</v>
      </c>
      <c r="EFD11" s="1">
        <v>0.36701632488341401</v>
      </c>
      <c r="EFE11" s="1">
        <v>0.21866070948594599</v>
      </c>
      <c r="EFF11" s="1">
        <v>0.95079743637561398</v>
      </c>
      <c r="EFG11" s="1">
        <v>0.44279117506378202</v>
      </c>
      <c r="EFH11" s="1">
        <v>1.45512460553386</v>
      </c>
      <c r="EFI11" s="1">
        <v>0.110550966018852</v>
      </c>
      <c r="EFJ11" s="1">
        <v>0.77063364129638601</v>
      </c>
      <c r="EFK11" s="1">
        <v>1.32784205631657</v>
      </c>
      <c r="EFL11" s="1">
        <v>2.1344647309685598</v>
      </c>
      <c r="EFM11" s="1">
        <v>1.5976267963159301</v>
      </c>
      <c r="EFN11" s="1">
        <v>0.62402742330575001</v>
      </c>
      <c r="EFO11" s="1">
        <v>2.4289818461042301</v>
      </c>
      <c r="EFP11" s="1">
        <v>-0.45662250103065899</v>
      </c>
      <c r="EFQ11" s="1">
        <v>2.3249389630727202</v>
      </c>
      <c r="EFR11" s="1">
        <v>0.74861608276519198</v>
      </c>
      <c r="EFS11" s="1">
        <v>1.87573734822293</v>
      </c>
      <c r="EFT11" s="1">
        <v>3.7063997226045101E-2</v>
      </c>
      <c r="EFU11" s="1">
        <v>0.93793657266334896</v>
      </c>
      <c r="EFV11" s="1">
        <v>2.57001875738547</v>
      </c>
      <c r="EFW11" s="1">
        <v>0.77796565861045897</v>
      </c>
      <c r="EFX11" s="1">
        <v>1.9804373022961601</v>
      </c>
      <c r="EFY11" s="1">
        <v>0.18785814295950101</v>
      </c>
      <c r="EFZ11" s="1">
        <v>0.72665725769103195</v>
      </c>
      <c r="EGA11" s="1">
        <v>1.65121721894421</v>
      </c>
      <c r="EGB11" s="1">
        <v>0.38913866364690602</v>
      </c>
      <c r="EGC11" s="1">
        <v>0.30170477014560099</v>
      </c>
      <c r="EGD11" s="1">
        <v>1.0440898726307299</v>
      </c>
      <c r="EGE11" s="1">
        <v>0.96131818087130705</v>
      </c>
      <c r="EGF11" s="1">
        <v>1.91524520386397</v>
      </c>
      <c r="EGG11" s="1">
        <v>0.74891160974323601</v>
      </c>
      <c r="EGH11" s="1">
        <v>1.03289516284112</v>
      </c>
      <c r="EGI11" s="1">
        <v>-0.199364215857295</v>
      </c>
      <c r="EGJ11" s="1">
        <v>0.151517282190539</v>
      </c>
      <c r="EGK11" s="1">
        <v>2.7699020157632499</v>
      </c>
      <c r="EGL11" s="1">
        <v>1.5649496661770801</v>
      </c>
      <c r="EGM11" s="1">
        <v>0.65402036749603198</v>
      </c>
      <c r="EGN11" s="1">
        <v>-0.93220851735725996</v>
      </c>
      <c r="EGO11" s="1">
        <v>1.87598389194141</v>
      </c>
      <c r="EGP11" s="1">
        <v>-5.5173005706830001E-3</v>
      </c>
      <c r="EGQ11" s="1">
        <v>-0.57598328185673497</v>
      </c>
      <c r="EGR11" s="1">
        <v>1.4178867596492599</v>
      </c>
      <c r="EGS11" s="1">
        <v>1.1198926484504299</v>
      </c>
      <c r="EGT11" s="1">
        <v>-0.56417408515953404</v>
      </c>
      <c r="EGU11" s="1">
        <v>-1.3179824673651299</v>
      </c>
      <c r="EGV11" s="1">
        <v>0.40774731908746598</v>
      </c>
      <c r="EGW11" s="1">
        <v>1.1080990916686599</v>
      </c>
      <c r="EGX11" s="1">
        <v>0.37953444372627199</v>
      </c>
      <c r="EGY11" s="1">
        <v>1.5571452550995499</v>
      </c>
      <c r="EGZ11" s="1">
        <v>-0.86566061817776896</v>
      </c>
      <c r="EHA11" s="1">
        <v>0.863567510295563</v>
      </c>
      <c r="EHB11" s="1">
        <v>0.86237266247426902</v>
      </c>
      <c r="EHC11" s="1">
        <v>0.434787652276166</v>
      </c>
      <c r="EHD11" s="1">
        <v>0.43845509577418401</v>
      </c>
      <c r="EHE11" s="1">
        <v>0.82295374862125903</v>
      </c>
      <c r="EHF11" s="1">
        <v>1.62261522650414</v>
      </c>
      <c r="EHG11" s="1">
        <v>1.4136537679219201</v>
      </c>
      <c r="EHH11" s="1">
        <v>1.3758230688584701</v>
      </c>
      <c r="EHI11" s="1">
        <v>-0.64164846221521799</v>
      </c>
      <c r="EHJ11" s="1">
        <v>1.2723304052846001</v>
      </c>
      <c r="EHK11" s="1">
        <v>-0.112467806842381</v>
      </c>
      <c r="EHL11" s="1">
        <v>2.6484074193504399</v>
      </c>
      <c r="EHM11" s="1">
        <v>1.97468560046139</v>
      </c>
      <c r="EHN11" s="1">
        <v>1.5423311724091999</v>
      </c>
      <c r="EHO11" s="1">
        <v>0.24234043387402099</v>
      </c>
      <c r="EHP11" s="1">
        <v>1.07839710824242</v>
      </c>
      <c r="EHQ11" s="1">
        <v>0.742079216137985</v>
      </c>
      <c r="EHR11" s="1">
        <v>0.65765457525174498</v>
      </c>
      <c r="EHS11" s="1">
        <v>1.02742698201241</v>
      </c>
      <c r="EHT11" s="1">
        <v>1.6465158214457101</v>
      </c>
      <c r="EHU11" s="1">
        <v>1.1120101013285999</v>
      </c>
      <c r="EHV11" s="1">
        <v>0.55861600289871105</v>
      </c>
      <c r="EHW11" s="1">
        <v>1.80736024271491</v>
      </c>
      <c r="EHX11" s="1">
        <v>1.6091744514668</v>
      </c>
      <c r="EHY11" s="1">
        <v>1.95524126007776</v>
      </c>
      <c r="EHZ11" s="1">
        <v>-9.7619217269413902E-2</v>
      </c>
      <c r="EIA11" s="1">
        <v>-0.11126770163242899</v>
      </c>
      <c r="EIB11" s="1">
        <v>1.20587213001853</v>
      </c>
      <c r="EIC11" s="1">
        <v>1.2185420177842401</v>
      </c>
      <c r="EID11" s="1">
        <v>2.0093970742591498</v>
      </c>
      <c r="EIE11" s="1">
        <v>0.39224185703907499</v>
      </c>
      <c r="EIF11" s="1">
        <v>0.86145215162316502</v>
      </c>
      <c r="EIG11" s="1">
        <v>1.9566790203693101</v>
      </c>
      <c r="EIH11" s="1">
        <v>0.81248226400618095</v>
      </c>
      <c r="EII11" s="1">
        <v>0.12989297246422499</v>
      </c>
      <c r="EIJ11" s="1">
        <v>2.4443433439775299</v>
      </c>
      <c r="EIK11" s="1">
        <v>1.6742117558871701</v>
      </c>
      <c r="EIL11" s="1">
        <v>0.15373809186597101</v>
      </c>
      <c r="EIM11" s="1">
        <v>0.261323320519806</v>
      </c>
      <c r="EIN11" s="1">
        <v>-0.421011518114356</v>
      </c>
      <c r="EIO11" s="1">
        <v>8.1106653348893595E-2</v>
      </c>
      <c r="EIP11" s="1">
        <v>8.8061649625850599E-2</v>
      </c>
      <c r="EIQ11" s="1">
        <v>1.49102306482336</v>
      </c>
      <c r="EIR11" s="1">
        <v>-0.295285849901127</v>
      </c>
      <c r="EIS11" s="1">
        <v>0.95922864153670395</v>
      </c>
      <c r="EIT11" s="1">
        <v>-0.34950209745926297</v>
      </c>
      <c r="EIU11" s="1">
        <v>0.45553079956515902</v>
      </c>
      <c r="EIV11" s="1">
        <v>2.2067202872374101</v>
      </c>
      <c r="EIW11" s="1">
        <v>1.70210803504492</v>
      </c>
      <c r="EIX11" s="1">
        <v>1.5168911515783901</v>
      </c>
      <c r="EIY11" s="1">
        <v>2.4792285612476501</v>
      </c>
      <c r="EIZ11" s="1">
        <v>1.4119185427440499</v>
      </c>
      <c r="EJA11" s="1">
        <v>0.433725123564283</v>
      </c>
      <c r="EJB11" s="1">
        <v>2.0124879314342401</v>
      </c>
      <c r="EJC11" s="1">
        <v>1.0968485923981901</v>
      </c>
      <c r="EJD11" s="1">
        <v>-0.51808608696628</v>
      </c>
      <c r="EJE11" s="1">
        <v>0.88353981252424196</v>
      </c>
      <c r="EJF11" s="1">
        <v>1.49573480985236</v>
      </c>
      <c r="EJG11" s="1">
        <v>0.70569570691037797</v>
      </c>
      <c r="EJH11" s="1">
        <v>1.21857255083733</v>
      </c>
      <c r="EJI11" s="1">
        <v>1.5308510406300699</v>
      </c>
      <c r="EJJ11" s="1">
        <v>1.1695456750736799</v>
      </c>
      <c r="EJK11" s="1">
        <v>2.4317245956403299</v>
      </c>
      <c r="EJL11" s="1">
        <v>0.76136185789542998</v>
      </c>
      <c r="EJM11" s="1">
        <v>0.57206155233345501</v>
      </c>
      <c r="EJN11" s="1">
        <v>-0.29282572947223301</v>
      </c>
      <c r="EJO11" s="1">
        <v>-0.438930700616943</v>
      </c>
      <c r="EJP11" s="1">
        <v>0.91204994454236998</v>
      </c>
      <c r="EJQ11" s="1">
        <v>0.81367533533598801</v>
      </c>
      <c r="EJR11" s="1">
        <v>2.6199790126907301</v>
      </c>
      <c r="EJS11" s="1">
        <v>-5.6933318982930199E-2</v>
      </c>
      <c r="EJT11" s="1">
        <v>-0.19742519162906999</v>
      </c>
      <c r="EJU11" s="1">
        <v>1.94058170664769</v>
      </c>
      <c r="EJV11" s="1">
        <v>0.48840457137170701</v>
      </c>
      <c r="EJW11" s="1">
        <v>0.46235524973079001</v>
      </c>
      <c r="EJX11" s="1">
        <v>1.21878672024559</v>
      </c>
      <c r="EJY11" s="1">
        <v>0.37432721178399803</v>
      </c>
      <c r="EJZ11" s="1">
        <v>-0.136632623412694</v>
      </c>
      <c r="EKA11" s="1">
        <v>0.25548567847424503</v>
      </c>
      <c r="EKB11" s="1">
        <v>1.0609287323421399</v>
      </c>
      <c r="EKC11" s="1">
        <v>-0.245710467268767</v>
      </c>
      <c r="EKD11" s="1">
        <v>0.159802364524846</v>
      </c>
      <c r="EKE11" s="1">
        <v>0.87225974042285603</v>
      </c>
      <c r="EKF11" s="1">
        <v>1.2228085493655501</v>
      </c>
      <c r="EKG11" s="1">
        <v>1.0634687142074799</v>
      </c>
      <c r="EKH11" s="1">
        <v>0.33437996457869101</v>
      </c>
      <c r="EKI11" s="1">
        <v>0.52452793504321404</v>
      </c>
      <c r="EKJ11" s="1">
        <v>-7.2662039441369099E-3</v>
      </c>
      <c r="EKK11" s="1">
        <v>1.7279269926069101</v>
      </c>
      <c r="EKL11" s="1">
        <v>0.40277933702621799</v>
      </c>
      <c r="EKM11" s="1">
        <v>3.4116747883290199</v>
      </c>
      <c r="EKN11" s="1">
        <v>0.76172363789944397</v>
      </c>
      <c r="EKO11" s="1">
        <v>-0.62671284562499596</v>
      </c>
      <c r="EKP11" s="1">
        <v>1.47049966177715</v>
      </c>
      <c r="EKQ11" s="1">
        <v>0.50654574047015</v>
      </c>
      <c r="EKR11" s="1">
        <v>1.2140071120951099</v>
      </c>
      <c r="EKS11" s="1">
        <v>2.6902157512428602</v>
      </c>
      <c r="EKT11" s="1">
        <v>1.7545840222186599</v>
      </c>
      <c r="EKU11" s="1">
        <v>0.102824203224545</v>
      </c>
      <c r="EKV11" s="1">
        <v>1.35426341988208</v>
      </c>
      <c r="EKW11" s="1">
        <v>-0.132504739586535</v>
      </c>
      <c r="EKX11" s="1">
        <v>1.4232310586639401</v>
      </c>
      <c r="EKY11" s="1">
        <v>1.54587469722349</v>
      </c>
      <c r="EKZ11" s="1">
        <v>0.90794128188193102</v>
      </c>
      <c r="ELA11" s="1">
        <v>-0.60046751537870902</v>
      </c>
      <c r="ELB11" s="1">
        <v>0.79937269539695799</v>
      </c>
      <c r="ELC11" s="1">
        <v>2.8188863295995099</v>
      </c>
      <c r="ELD11" s="1">
        <v>0.27976446659898901</v>
      </c>
      <c r="ELE11" s="1">
        <v>2.4949344568009</v>
      </c>
      <c r="ELF11" s="1">
        <v>2.0919511412469398</v>
      </c>
      <c r="ELG11" s="1">
        <v>9.9706633528164695E-2</v>
      </c>
      <c r="ELH11" s="1">
        <v>0.74450304975617898</v>
      </c>
      <c r="ELI11" s="1">
        <v>0.61978003742205801</v>
      </c>
      <c r="ELJ11" s="1">
        <v>-0.13209728494239101</v>
      </c>
      <c r="ELK11" s="1">
        <v>-0.29116474947219401</v>
      </c>
      <c r="ELL11" s="1">
        <v>1.4024247279375801</v>
      </c>
      <c r="ELM11" s="1">
        <v>1.23239963656421</v>
      </c>
      <c r="ELN11" s="1">
        <v>0.98935995812181299</v>
      </c>
      <c r="ELO11" s="1">
        <v>0.73226340690520497</v>
      </c>
      <c r="ELP11" s="1">
        <v>1.53924789810665</v>
      </c>
      <c r="ELQ11" s="1">
        <v>2.5770117883597901</v>
      </c>
      <c r="ELR11" s="1">
        <v>1.9896526355644799</v>
      </c>
      <c r="ELS11" s="1">
        <v>1.8720142046330099</v>
      </c>
      <c r="ELT11" s="1">
        <v>2.01859957662439</v>
      </c>
      <c r="ELU11" s="1">
        <v>0.450082481995013</v>
      </c>
      <c r="ELV11" s="1">
        <v>1.0388657196114399</v>
      </c>
      <c r="ELW11" s="1">
        <v>0.96808005138222297</v>
      </c>
      <c r="ELX11" s="1">
        <v>2.6348833384799502</v>
      </c>
      <c r="ELY11" s="1">
        <v>2.4272822072801699</v>
      </c>
      <c r="ELZ11" s="1">
        <v>0.61302082713184902</v>
      </c>
      <c r="EMA11" s="1">
        <v>0.45613544039092602</v>
      </c>
      <c r="EMB11" s="1">
        <v>0.62351398142868097</v>
      </c>
      <c r="EMC11" s="1">
        <v>0.326135682965635</v>
      </c>
      <c r="EMD11" s="1">
        <v>-0.44799658254861102</v>
      </c>
      <c r="EME11" s="1">
        <v>1.6549712494589699</v>
      </c>
      <c r="EMF11" s="1">
        <v>0.67474017847110601</v>
      </c>
      <c r="EMG11" s="1">
        <v>-0.68585317424716097</v>
      </c>
      <c r="EMH11" s="1">
        <v>2.24815221080669</v>
      </c>
      <c r="EMI11" s="1">
        <v>0.95660864948331303</v>
      </c>
      <c r="EMJ11" s="1">
        <v>0.964505330340381</v>
      </c>
      <c r="EMK11" s="1">
        <v>1.2437235482156499</v>
      </c>
      <c r="EML11" s="1">
        <v>1.4508427949864899</v>
      </c>
      <c r="EMM11" s="1">
        <v>0.60698474458347096</v>
      </c>
      <c r="EMN11" s="1">
        <v>0.432028932162347</v>
      </c>
      <c r="EMO11" s="1">
        <v>0.74648763575280996</v>
      </c>
      <c r="EMP11" s="1">
        <v>-0.75247680799925198</v>
      </c>
      <c r="EMQ11" s="1">
        <v>1.5594454293434199</v>
      </c>
      <c r="EMR11" s="1">
        <v>1.3893975874114399</v>
      </c>
      <c r="EMS11" s="1">
        <v>1.3808533832804999</v>
      </c>
      <c r="EMT11" s="1">
        <v>1.7452258200344299</v>
      </c>
      <c r="EMU11" s="1">
        <v>0.51264327230509099</v>
      </c>
      <c r="EMV11" s="1">
        <v>0.246085401185416</v>
      </c>
      <c r="EMW11" s="1">
        <v>1.33507741971156</v>
      </c>
      <c r="EMX11" s="1">
        <v>9.7357287810341794E-2</v>
      </c>
      <c r="EMY11" s="1">
        <v>2.0551355454505398</v>
      </c>
      <c r="EMZ11" s="1">
        <v>3.0548565255377498</v>
      </c>
      <c r="ENA11" s="1">
        <v>1.69159984631354</v>
      </c>
      <c r="ENB11" s="1">
        <v>-0.95826696449285798</v>
      </c>
      <c r="ENC11" s="1">
        <v>-0.39761198144800403</v>
      </c>
      <c r="END11" s="1">
        <v>2.0223169283395999</v>
      </c>
      <c r="ENE11" s="1">
        <v>3.0924357233410902</v>
      </c>
      <c r="ENF11" s="1">
        <v>1.1567822185041901</v>
      </c>
      <c r="ENG11" s="1">
        <v>1.5718563690624501</v>
      </c>
      <c r="ENH11" s="1">
        <v>2.4321417585383399E-2</v>
      </c>
      <c r="ENI11" s="1">
        <v>2.40309449474243</v>
      </c>
      <c r="ENJ11" s="1">
        <v>1.3956786231799101</v>
      </c>
      <c r="ENK11" s="1">
        <v>1.3328353685675001</v>
      </c>
      <c r="ENL11" s="1">
        <v>1.9061173025586</v>
      </c>
      <c r="ENM11" s="1">
        <v>1.61023410306253</v>
      </c>
      <c r="ENN11" s="1">
        <v>1.4777554506211601</v>
      </c>
      <c r="ENO11" s="1">
        <v>1.7545840222186599</v>
      </c>
      <c r="ENP11" s="1">
        <v>1.1802216128683101</v>
      </c>
      <c r="ENQ11" s="1">
        <v>-0.81777207135698105</v>
      </c>
      <c r="ENR11" s="1">
        <v>-0.68739140059859904</v>
      </c>
      <c r="ENS11" s="1">
        <v>0.79083675749239102</v>
      </c>
      <c r="ENT11" s="1">
        <v>1.8047247950962799</v>
      </c>
      <c r="ENU11" s="1">
        <v>0.81760751537861298</v>
      </c>
      <c r="ENV11" s="1">
        <v>0.29412405981907602</v>
      </c>
      <c r="ENW11" s="1">
        <v>0.58223808244613195</v>
      </c>
      <c r="ENX11" s="1">
        <v>-0.30964731009273</v>
      </c>
      <c r="ENY11" s="1">
        <v>0.75622860344232801</v>
      </c>
      <c r="ENZ11" s="1">
        <v>0.77753553044392598</v>
      </c>
      <c r="EOA11" s="1">
        <v>0.95776660381036405</v>
      </c>
      <c r="EOB11" s="1">
        <v>1.6615025125178</v>
      </c>
      <c r="EOC11" s="1">
        <v>0.20587129731753101</v>
      </c>
      <c r="EOD11" s="1">
        <v>-0.54868931328057302</v>
      </c>
      <c r="EOE11" s="1">
        <v>1.24345149017194</v>
      </c>
      <c r="EOF11" s="1">
        <v>0.78932485627554405</v>
      </c>
      <c r="EOG11" s="1">
        <v>2.9148313195230902</v>
      </c>
      <c r="EOH11" s="1">
        <v>1.7861509442061301</v>
      </c>
      <c r="EOI11" s="1">
        <v>1.0951017186082399</v>
      </c>
      <c r="EOJ11" s="1">
        <v>-2.8731262940455702E-3</v>
      </c>
      <c r="EOK11" s="1">
        <v>0.247138548451455</v>
      </c>
      <c r="EOL11" s="1">
        <v>2.2367603596249199</v>
      </c>
      <c r="EOM11" s="1">
        <v>1.8337790572432799</v>
      </c>
      <c r="EON11" s="1">
        <v>0.12270865650193601</v>
      </c>
      <c r="EOO11" s="1">
        <v>2.7228798016398899</v>
      </c>
      <c r="EOP11" s="1">
        <v>1.2911915577302699</v>
      </c>
      <c r="EOQ11" s="1">
        <v>2.1747017707907101</v>
      </c>
      <c r="EOR11" s="1">
        <v>0.858066029690015</v>
      </c>
      <c r="EOS11" s="1">
        <v>1.9196271648363801</v>
      </c>
      <c r="EOT11" s="1">
        <v>2.27587584075681</v>
      </c>
      <c r="EOU11" s="1">
        <v>7.5683323432832197E-2</v>
      </c>
      <c r="EOV11" s="1">
        <v>1.26107510546719</v>
      </c>
      <c r="EOW11" s="1">
        <v>-1.63772931622499</v>
      </c>
      <c r="EOX11" s="1">
        <v>1.37949654750453</v>
      </c>
      <c r="EOY11" s="1">
        <v>-0.44151691115365999</v>
      </c>
      <c r="EOZ11" s="1">
        <v>1.0452068424093901</v>
      </c>
      <c r="EPA11" s="1">
        <v>1.65188200881375</v>
      </c>
      <c r="EPB11" s="1">
        <v>1.3987528679116401</v>
      </c>
      <c r="EPC11" s="1">
        <v>1.78953390004156</v>
      </c>
      <c r="EPD11" s="1">
        <v>1.6048250940437201</v>
      </c>
      <c r="EPE11" s="1">
        <v>1.7128218103763599</v>
      </c>
      <c r="EPF11" s="1">
        <v>1.9525072070513101</v>
      </c>
      <c r="EPG11" s="1">
        <v>1.7380825376665301</v>
      </c>
      <c r="EPH11" s="1">
        <v>1.21287025614582</v>
      </c>
      <c r="EPI11" s="1">
        <v>0.34203517682839701</v>
      </c>
      <c r="EPJ11" s="1">
        <v>2.1352944700169898</v>
      </c>
      <c r="EPK11" s="1">
        <v>1.86400442972448</v>
      </c>
      <c r="EPL11" s="1">
        <v>0.66711428847819298</v>
      </c>
      <c r="EPM11" s="1">
        <v>2.4034477376642398</v>
      </c>
      <c r="EPN11" s="1">
        <v>0.276172400777696</v>
      </c>
      <c r="EPO11" s="1">
        <v>1.46755509340076</v>
      </c>
      <c r="EPP11" s="1">
        <v>0.293715396364643</v>
      </c>
      <c r="EPQ11" s="1">
        <v>0.76143434899843798</v>
      </c>
      <c r="EPR11" s="1">
        <v>2.0719125231812101</v>
      </c>
      <c r="EPS11" s="1">
        <v>1.33202982110708</v>
      </c>
      <c r="EPT11" s="1">
        <v>0.71588165277604199</v>
      </c>
      <c r="EPU11" s="1">
        <v>2.3517333064048001</v>
      </c>
      <c r="EPV11" s="1">
        <v>0.49187239330890098</v>
      </c>
      <c r="EPW11" s="1">
        <v>0.41445715054566701</v>
      </c>
      <c r="EPX11" s="1">
        <v>1.1905093333422601</v>
      </c>
      <c r="EPY11" s="1">
        <v>1.8205464034300101</v>
      </c>
      <c r="EPZ11" s="1">
        <v>2.2758842486955801</v>
      </c>
      <c r="EQA11" s="1">
        <v>3.0595678111089399</v>
      </c>
      <c r="EQB11" s="1">
        <v>0.54297892169683704</v>
      </c>
      <c r="EQC11" s="1">
        <v>-1.4594430902645199</v>
      </c>
      <c r="EQD11" s="1">
        <v>-1.1409943762202199</v>
      </c>
      <c r="EQE11" s="1">
        <v>2.2962157977720299</v>
      </c>
      <c r="EQF11" s="1">
        <v>1.45968249268909E-2</v>
      </c>
      <c r="EQG11" s="1">
        <v>1.67841164957767</v>
      </c>
      <c r="EQH11" s="1">
        <v>2.6326758410181199</v>
      </c>
      <c r="EQI11" s="1">
        <v>-0.16193222607271501</v>
      </c>
      <c r="EQJ11" s="1">
        <v>1.74229095789314</v>
      </c>
      <c r="EQK11" s="1">
        <v>0.55099731128421503</v>
      </c>
      <c r="EQL11" s="1">
        <v>1.0289958305657001</v>
      </c>
      <c r="EQM11" s="1">
        <v>1.71393443295715</v>
      </c>
      <c r="EQN11" s="1">
        <v>2.23957371923278</v>
      </c>
      <c r="EQO11" s="1">
        <v>2.0886000449231701</v>
      </c>
      <c r="EQP11" s="1">
        <v>0.42710565734943301</v>
      </c>
      <c r="EQQ11" s="1">
        <v>1.86913991679394</v>
      </c>
      <c r="EQR11" s="1">
        <v>2.4312330838499201</v>
      </c>
      <c r="EQS11" s="1">
        <v>1.4631901879159199</v>
      </c>
      <c r="EQT11" s="1">
        <v>0.59711529182696998</v>
      </c>
      <c r="EQU11" s="1">
        <v>0.69491103110607699</v>
      </c>
      <c r="EQV11" s="1">
        <v>1.4227003193946699</v>
      </c>
      <c r="EQW11" s="1">
        <v>2.3844243239803999</v>
      </c>
      <c r="EQX11" s="1">
        <v>2.3442072393647999</v>
      </c>
      <c r="EQY11" s="1">
        <v>0.11294328162595201</v>
      </c>
      <c r="EQZ11" s="1">
        <v>0.909708676899733</v>
      </c>
      <c r="ERA11" s="1">
        <v>1.16384567462898</v>
      </c>
      <c r="ERB11" s="1">
        <v>0.94405596990599605</v>
      </c>
      <c r="ERC11" s="1">
        <v>1.32839730011837</v>
      </c>
      <c r="ERD11" s="1">
        <v>1.17641307374563E-2</v>
      </c>
      <c r="ERE11" s="1">
        <v>-0.386282069430541</v>
      </c>
      <c r="ERF11" s="1">
        <v>1.56355611674258</v>
      </c>
      <c r="ERG11" s="1">
        <v>1.1070918291102001</v>
      </c>
      <c r="ERH11" s="1">
        <v>1.4153113341408201</v>
      </c>
      <c r="ERI11" s="1">
        <v>1.4224537322729101</v>
      </c>
      <c r="ERJ11" s="1">
        <v>2.6544564222177902</v>
      </c>
      <c r="ERK11" s="1">
        <v>2.99114398170531</v>
      </c>
      <c r="ERL11" s="1">
        <v>1.28822312551837</v>
      </c>
      <c r="ERM11" s="1">
        <v>0.75211419693178105</v>
      </c>
      <c r="ERN11" s="1">
        <v>1.0374331774691199</v>
      </c>
      <c r="ERO11" s="1">
        <v>-0.37535107561194597</v>
      </c>
      <c r="ERP11" s="1">
        <v>0.20832608487603499</v>
      </c>
      <c r="ERQ11" s="1">
        <v>2.1362441917344199</v>
      </c>
      <c r="ERR11" s="1">
        <v>0.77380900641010297</v>
      </c>
      <c r="ERS11" s="1">
        <v>1.4966008164070099</v>
      </c>
      <c r="ERT11" s="1">
        <v>-0.20048951697784001</v>
      </c>
      <c r="ERU11" s="1">
        <v>1.56068724832533</v>
      </c>
      <c r="ERV11" s="1">
        <v>0.85444720436552302</v>
      </c>
      <c r="ERW11" s="1">
        <v>-4.0393567421282098E-2</v>
      </c>
      <c r="ERX11" s="1">
        <v>0.75974922389772803</v>
      </c>
      <c r="ERY11" s="1">
        <v>1.80407966758297</v>
      </c>
      <c r="ERZ11" s="1">
        <v>6.6854729882339703E-2</v>
      </c>
      <c r="ESA11" s="1">
        <v>0.41983582699857103</v>
      </c>
      <c r="ESB11" s="1">
        <v>0.76066096877928102</v>
      </c>
      <c r="ESC11" s="1">
        <v>0.19854484387751101</v>
      </c>
      <c r="ESD11" s="1">
        <v>1.28354474222402</v>
      </c>
      <c r="ESE11" s="1">
        <v>1.3318231543446699</v>
      </c>
      <c r="ESF11" s="1">
        <v>2.2863304351132498</v>
      </c>
      <c r="ESG11" s="1">
        <v>0.81317442977472298</v>
      </c>
      <c r="ESH11" s="1">
        <v>0.56936633679635096</v>
      </c>
      <c r="ESI11" s="1">
        <v>1.1433947885973099</v>
      </c>
      <c r="ESJ11" s="1">
        <v>2.6363926303935501</v>
      </c>
      <c r="ESK11" s="1">
        <v>0.659998349565038</v>
      </c>
      <c r="ESL11" s="1">
        <v>1.69393839293001</v>
      </c>
      <c r="ESM11" s="1">
        <v>0.99720417134426698</v>
      </c>
      <c r="ESN11" s="1">
        <v>2.3777930587115201</v>
      </c>
      <c r="ESO11" s="1">
        <v>0.56361169720944804</v>
      </c>
      <c r="ESP11" s="1">
        <v>4.7643126056937199E-2</v>
      </c>
      <c r="ESQ11" s="1">
        <v>0.96871138833456105</v>
      </c>
      <c r="ESR11" s="1">
        <v>1.1088654973659799</v>
      </c>
      <c r="ESS11" s="1">
        <v>1.15919213507596</v>
      </c>
      <c r="EST11" s="1">
        <v>-0.60897013320045101</v>
      </c>
      <c r="ESU11" s="1">
        <v>-0.193240253290068</v>
      </c>
      <c r="ESV11" s="1">
        <v>1.5139731860073899</v>
      </c>
      <c r="ESW11" s="1">
        <v>1.9376699655326499</v>
      </c>
      <c r="ESX11" s="1">
        <v>1.93396722354845</v>
      </c>
      <c r="ESY11" s="1">
        <v>1.10647555745421</v>
      </c>
      <c r="ESZ11" s="1">
        <v>2.0927004615986502</v>
      </c>
      <c r="ETA11" s="1">
        <v>1.8762814695696599</v>
      </c>
      <c r="ETB11" s="1">
        <v>2.10048900212644</v>
      </c>
      <c r="ETC11" s="1">
        <v>0.124942671133574</v>
      </c>
      <c r="ETD11" s="1">
        <v>1.0537632925196401</v>
      </c>
      <c r="ETE11" s="1">
        <v>2.5468231480319199</v>
      </c>
      <c r="ETF11" s="1">
        <v>6.9753448949602097E-3</v>
      </c>
      <c r="ETG11" s="1">
        <v>1.49081540297277</v>
      </c>
      <c r="ETH11" s="1">
        <v>3.2830111661801298</v>
      </c>
      <c r="ETI11" s="1">
        <v>1.44865958182709</v>
      </c>
      <c r="ETJ11" s="1">
        <v>1.04563366623202</v>
      </c>
      <c r="ETK11" s="1">
        <v>1.16891968905746</v>
      </c>
      <c r="ETL11" s="1">
        <v>1.9747681971989</v>
      </c>
      <c r="ETM11" s="1">
        <v>1.9439923264174599</v>
      </c>
      <c r="ETN11" s="1">
        <v>1.4910286362404599</v>
      </c>
      <c r="ETO11" s="1">
        <v>1.29981344022468E-2</v>
      </c>
      <c r="ETP11" s="1">
        <v>-8.7499106392555898E-2</v>
      </c>
      <c r="ETQ11" s="1">
        <v>0.59743384107192998</v>
      </c>
      <c r="ETR11" s="1">
        <v>2.52341906597078</v>
      </c>
      <c r="ETS11" s="1">
        <v>2.0458564452312502</v>
      </c>
      <c r="ETT11" s="1">
        <v>0.55573033059293397</v>
      </c>
      <c r="ETU11" s="1">
        <v>0.67181342078484896</v>
      </c>
      <c r="ETV11" s="1">
        <v>0.72877156618542105</v>
      </c>
      <c r="ETW11" s="1">
        <v>1.09119051539212</v>
      </c>
      <c r="ETX11" s="1">
        <v>1.3607035477176901</v>
      </c>
      <c r="ETY11" s="1">
        <v>3.0393233942458702</v>
      </c>
      <c r="ETZ11" s="1">
        <v>0.83684891811360196</v>
      </c>
      <c r="EUA11" s="1">
        <v>-0.42477577712780901</v>
      </c>
      <c r="EUB11" s="1">
        <v>1.71526452996112</v>
      </c>
      <c r="EUC11" s="1">
        <v>1.7858012215240999</v>
      </c>
      <c r="EUD11" s="1">
        <v>-0.22005888542052199</v>
      </c>
      <c r="EUE11" s="1">
        <v>9.5257081575541594E-2</v>
      </c>
      <c r="EUF11" s="1">
        <v>-0.64208725729627303</v>
      </c>
      <c r="EUG11" s="1">
        <v>1.4500191481637601</v>
      </c>
      <c r="EUH11" s="1">
        <v>0.94497877044279299</v>
      </c>
      <c r="EUI11" s="1">
        <v>0.51576365184124195</v>
      </c>
      <c r="EUJ11" s="1">
        <v>2.9201824661998899</v>
      </c>
      <c r="EUK11" s="1">
        <v>0.75792985310068495</v>
      </c>
      <c r="EUL11" s="1">
        <v>1.5109815707965699</v>
      </c>
      <c r="EUM11" s="1">
        <v>0.213555880691946</v>
      </c>
      <c r="EUN11" s="1">
        <v>2.6045984799768198</v>
      </c>
      <c r="EUO11" s="1">
        <v>1.2578771323256099</v>
      </c>
      <c r="EUP11" s="1">
        <v>0.45263354661433902</v>
      </c>
      <c r="EUQ11" s="1">
        <v>1.53470051867035</v>
      </c>
      <c r="EUR11" s="1">
        <v>1.8636754244492999</v>
      </c>
      <c r="EUS11" s="1">
        <v>1.7840060360615</v>
      </c>
      <c r="EUT11" s="1">
        <v>1.6963517905719701</v>
      </c>
      <c r="EUU11" s="1">
        <v>-0.87423438513756002</v>
      </c>
      <c r="EUV11" s="1">
        <v>5.0337706641679303E-2</v>
      </c>
      <c r="EUW11" s="1">
        <v>0.69673366758768096</v>
      </c>
      <c r="EUX11" s="1">
        <v>-1.6133134881091599E-2</v>
      </c>
      <c r="EUY11" s="1">
        <v>1.721658583223</v>
      </c>
      <c r="EUZ11" s="1">
        <v>1.36016962259803</v>
      </c>
      <c r="EVA11" s="1">
        <v>0.38934279218169898</v>
      </c>
      <c r="EVB11" s="1">
        <v>-7.7659917536570602E-2</v>
      </c>
      <c r="EVC11" s="1">
        <v>1.4538248916459999</v>
      </c>
      <c r="EVD11" s="1">
        <v>2.1346848709690098</v>
      </c>
      <c r="EVE11" s="1">
        <v>-4.88806974837597E-2</v>
      </c>
      <c r="EVF11" s="1">
        <v>1.27098633879307</v>
      </c>
      <c r="EVG11" s="1">
        <v>2.9711419129465599</v>
      </c>
      <c r="EVH11" s="1">
        <v>0.56806191219403002</v>
      </c>
      <c r="EVI11" s="1">
        <v>0.45013725470019</v>
      </c>
      <c r="EVJ11" s="1">
        <v>1.7091662963029499</v>
      </c>
      <c r="EVK11" s="1">
        <v>1.7980532136251599</v>
      </c>
      <c r="EVL11" s="1">
        <v>2.5789072690766099</v>
      </c>
      <c r="EVM11" s="1">
        <v>1.4174819132076499</v>
      </c>
      <c r="EVN11" s="1">
        <v>-8.2320201671011797E-2</v>
      </c>
      <c r="EVO11" s="1">
        <v>1.8259003469036399</v>
      </c>
      <c r="EVP11" s="1">
        <v>0.64656050102973905</v>
      </c>
      <c r="EVQ11" s="1">
        <v>2.2510685628452101</v>
      </c>
      <c r="EVR11" s="1">
        <v>0.176439446430395</v>
      </c>
      <c r="EVS11" s="1">
        <v>0.57703268978898203</v>
      </c>
      <c r="EVT11" s="1">
        <v>1.3379655985041701</v>
      </c>
      <c r="EVU11" s="1">
        <v>1.0783340180758301</v>
      </c>
      <c r="EVV11" s="1">
        <v>1.8794492102234699</v>
      </c>
      <c r="EVW11" s="1">
        <v>1.7731159210241401</v>
      </c>
      <c r="EVX11" s="1">
        <v>-4.97995329451928E-2</v>
      </c>
      <c r="EVY11" s="1">
        <v>-0.71642925579361805</v>
      </c>
      <c r="EVZ11" s="1">
        <v>1.96698732040381</v>
      </c>
      <c r="EWA11" s="1">
        <v>-0.74002635407588402</v>
      </c>
      <c r="EWB11" s="1">
        <v>0.35524768991997802</v>
      </c>
      <c r="EWC11" s="1">
        <v>1.89343350027559</v>
      </c>
      <c r="EWD11" s="1">
        <v>-0.22798437128985499</v>
      </c>
      <c r="EWE11" s="1">
        <v>1.6195914860090299</v>
      </c>
      <c r="EWF11" s="1">
        <v>-0.52459698186165105</v>
      </c>
      <c r="EWG11" s="1">
        <v>1.9254948088064401</v>
      </c>
      <c r="EWH11" s="1">
        <v>2.4508415337975502</v>
      </c>
      <c r="EWI11" s="1">
        <v>3.00287614493987</v>
      </c>
      <c r="EWJ11" s="1">
        <v>1.7281727885851901</v>
      </c>
      <c r="EWK11" s="1">
        <v>2.8714742357202101</v>
      </c>
      <c r="EWL11" s="1">
        <v>1.8892902554315201</v>
      </c>
      <c r="EWM11" s="1">
        <v>-5.7874566150605503E-2</v>
      </c>
      <c r="EWN11" s="1">
        <v>0.1762680233442</v>
      </c>
      <c r="EWO11" s="1">
        <v>1.3746783810315499</v>
      </c>
      <c r="EWP11" s="1">
        <v>0.41081308478998102</v>
      </c>
      <c r="EWQ11" s="1">
        <v>1.44378816793275</v>
      </c>
      <c r="EWR11" s="1">
        <v>2.83879550427078</v>
      </c>
      <c r="EWS11" s="1">
        <v>2.1082077828405401</v>
      </c>
      <c r="EWT11" s="1">
        <v>0.77002177404563599</v>
      </c>
      <c r="EWU11" s="1">
        <v>1.77494002646933</v>
      </c>
      <c r="EWV11" s="1">
        <v>-5.5785588218583197E-2</v>
      </c>
      <c r="EWW11" s="1">
        <v>0.50534820453526497</v>
      </c>
      <c r="EWX11" s="1">
        <v>0.50845826694653395</v>
      </c>
      <c r="EWY11" s="1">
        <v>0.51786310587902395</v>
      </c>
      <c r="EWZ11" s="1">
        <v>2.4350612022334501</v>
      </c>
      <c r="EXA11" s="1">
        <v>0.86631945522536502</v>
      </c>
      <c r="EXB11" s="1">
        <v>0.355960373636109</v>
      </c>
      <c r="EXC11" s="1">
        <v>1.59110782671949</v>
      </c>
      <c r="EXD11" s="1">
        <v>1.6874924476425399</v>
      </c>
      <c r="EXE11" s="1">
        <v>-0.46462859856738498</v>
      </c>
      <c r="EXF11" s="1">
        <v>3.4639664226713398</v>
      </c>
      <c r="EXG11" s="1">
        <v>1.20336687113478</v>
      </c>
      <c r="EXH11" s="1">
        <v>2.00022884669717</v>
      </c>
      <c r="EXI11" s="1">
        <v>-0.93898473691492301</v>
      </c>
      <c r="EXJ11" s="1">
        <v>1.72149643831469</v>
      </c>
      <c r="EXK11" s="1">
        <v>0.93767034615896405</v>
      </c>
      <c r="EXL11" s="1">
        <v>-2.3271967405286101E-2</v>
      </c>
      <c r="EXM11" s="1">
        <v>0.75128726356992903</v>
      </c>
      <c r="EXN11" s="1">
        <v>0.221836696361117</v>
      </c>
      <c r="EXO11" s="1">
        <v>0.59822268451567395</v>
      </c>
      <c r="EXP11" s="1">
        <v>2.68060705201946</v>
      </c>
      <c r="EXQ11" s="1">
        <v>-1.0860299748695099E-2</v>
      </c>
      <c r="EXR11" s="1">
        <v>0.46189240017634797</v>
      </c>
      <c r="EXS11" s="1">
        <v>1.5564454703117501</v>
      </c>
      <c r="EXT11" s="1">
        <v>-1.7987863941600899</v>
      </c>
      <c r="EXU11" s="1">
        <v>1.5738098570751</v>
      </c>
      <c r="EXV11" s="1">
        <v>0.50598806154521203</v>
      </c>
      <c r="EXW11" s="1">
        <v>1.8406475174488199</v>
      </c>
      <c r="EXX11" s="1">
        <v>1.2661316597483501</v>
      </c>
      <c r="EXY11" s="1">
        <v>1.0672997686388701</v>
      </c>
      <c r="EXZ11" s="1">
        <v>0.56627910005385496</v>
      </c>
      <c r="EYA11" s="1">
        <v>0.96124311938017204</v>
      </c>
      <c r="EYB11" s="1">
        <v>1.8479766909617501</v>
      </c>
      <c r="EYC11" s="1">
        <v>2.75378293944385</v>
      </c>
      <c r="EYD11" s="1">
        <v>0.90285056463901903</v>
      </c>
      <c r="EYE11" s="1">
        <v>0.44162215981458303</v>
      </c>
      <c r="EYF11" s="1">
        <v>1.6762511021866</v>
      </c>
      <c r="EYG11" s="1">
        <v>1.3214288411155799</v>
      </c>
      <c r="EYH11" s="1">
        <v>1.4342545300787199</v>
      </c>
      <c r="EYI11" s="1">
        <v>0.80204844321984003</v>
      </c>
      <c r="EYJ11" s="1">
        <v>2.47535033175624</v>
      </c>
      <c r="EYK11" s="1">
        <v>1.71575744638207</v>
      </c>
      <c r="EYL11" s="1">
        <v>0.67320617453340603</v>
      </c>
      <c r="EYM11" s="1">
        <v>9.6006343543578496E-2</v>
      </c>
      <c r="EYN11" s="1">
        <v>2.5812864002743301</v>
      </c>
      <c r="EYO11" s="1">
        <v>1.6013119821884201</v>
      </c>
      <c r="EYP11" s="1">
        <v>0.77195916206349502</v>
      </c>
      <c r="EYQ11" s="1">
        <v>1.11849452584095</v>
      </c>
      <c r="EYR11" s="1">
        <v>2.3487271072124698</v>
      </c>
      <c r="EYS11" s="1">
        <v>0.79251932099429101</v>
      </c>
      <c r="EYT11" s="1">
        <v>1.15199656546498</v>
      </c>
      <c r="EYU11" s="1">
        <v>2.7675934979233201</v>
      </c>
      <c r="EYV11" s="1">
        <v>-2.6672223899509899E-2</v>
      </c>
      <c r="EYW11" s="1">
        <v>2.1175914350071898</v>
      </c>
      <c r="EYX11" s="1">
        <v>-0.43788576725872802</v>
      </c>
      <c r="EYY11" s="1">
        <v>1.2380227450651899</v>
      </c>
      <c r="EYZ11" s="1">
        <v>0.345449585866208</v>
      </c>
      <c r="EZA11" s="1">
        <v>2.1132833389885999</v>
      </c>
      <c r="EZB11" s="1">
        <v>1.91428529420688</v>
      </c>
      <c r="EZC11" s="1">
        <v>-0.13541579722906699</v>
      </c>
      <c r="EZD11" s="1">
        <v>2.6792401410148501</v>
      </c>
      <c r="EZE11" s="1">
        <v>0.27266320139232603</v>
      </c>
      <c r="EZF11" s="1">
        <v>0.14491894235140901</v>
      </c>
      <c r="EZG11" s="1">
        <v>1.9385901993524</v>
      </c>
      <c r="EZH11" s="1">
        <v>1.18062762400271</v>
      </c>
      <c r="EZI11" s="1">
        <v>2.1731725505711399</v>
      </c>
      <c r="EZJ11" s="1">
        <v>0.15509094002184101</v>
      </c>
      <c r="EZK11" s="1">
        <v>2.49032527297868</v>
      </c>
      <c r="EZL11" s="1">
        <v>-0.26476855026539298</v>
      </c>
      <c r="EZM11" s="1">
        <v>1.79580660871857</v>
      </c>
      <c r="EZN11" s="1">
        <v>1.79642723137118</v>
      </c>
      <c r="EZO11" s="1">
        <v>1.5635118501526</v>
      </c>
      <c r="EZP11" s="1">
        <v>1.3221230947731299</v>
      </c>
      <c r="EZQ11" s="1">
        <v>3.4193478045241399</v>
      </c>
      <c r="EZR11" s="1">
        <v>0.67322440776243297</v>
      </c>
      <c r="EZS11" s="1">
        <v>2.1685711197427202</v>
      </c>
      <c r="EZT11" s="1">
        <v>0.63587305422019502</v>
      </c>
      <c r="EZU11" s="1">
        <v>0.342256086525489</v>
      </c>
      <c r="EZV11" s="1">
        <v>-0.493214579344182</v>
      </c>
      <c r="EZW11" s="1">
        <v>1.27179437668137</v>
      </c>
      <c r="EZX11" s="1">
        <v>0.42746906375945198</v>
      </c>
      <c r="EZY11" s="1">
        <v>1.4581704348523901</v>
      </c>
      <c r="EZZ11" s="1">
        <v>1.23915397395819</v>
      </c>
      <c r="FAA11" s="1">
        <v>1.2865130529070199</v>
      </c>
      <c r="FAB11" s="1">
        <v>1.5395740997203899</v>
      </c>
      <c r="FAC11" s="1">
        <v>1.4825757277460401</v>
      </c>
      <c r="FAD11" s="1">
        <v>1.6006781427922601</v>
      </c>
      <c r="FAE11" s="1">
        <v>8.3929216680840496E-2</v>
      </c>
      <c r="FAF11" s="1">
        <v>0.31334854280126101</v>
      </c>
      <c r="FAG11" s="1">
        <v>2.4157918949536499</v>
      </c>
      <c r="FAH11" s="1">
        <v>-0.12168459625889801</v>
      </c>
      <c r="FAI11" s="1">
        <v>1.2531030707042099</v>
      </c>
      <c r="FAJ11" s="1">
        <v>1.84783207760483</v>
      </c>
      <c r="FAK11" s="1">
        <v>-3.80405796306491E-2</v>
      </c>
      <c r="FAL11" s="1">
        <v>1.46237002625154</v>
      </c>
      <c r="FAM11" s="1">
        <v>0.59288405008893996</v>
      </c>
      <c r="FAN11" s="1">
        <v>0.88877457922395198</v>
      </c>
      <c r="FAO11" s="1">
        <v>0.37907893504852203</v>
      </c>
      <c r="FAP11" s="1">
        <v>0.29655585916615701</v>
      </c>
      <c r="FAQ11" s="1">
        <v>0.33844678930352101</v>
      </c>
      <c r="FAR11" s="1">
        <v>0.39330861821051999</v>
      </c>
      <c r="FAS11" s="1">
        <v>-0.22837468464291799</v>
      </c>
      <c r="FAT11" s="1">
        <v>1.0678077053759401</v>
      </c>
      <c r="FAU11" s="1">
        <v>0.81436147907868095</v>
      </c>
      <c r="FAV11" s="1">
        <v>1.7718196162084701</v>
      </c>
      <c r="FAW11" s="1">
        <v>0.60078505927967396</v>
      </c>
      <c r="FAX11" s="1">
        <v>-1.24609792524109</v>
      </c>
      <c r="FAY11" s="1">
        <v>1.7623654365096599</v>
      </c>
      <c r="FAZ11" s="1">
        <v>1.1767691104836899</v>
      </c>
      <c r="FBA11" s="1">
        <v>3.7011879923933302</v>
      </c>
      <c r="FBB11" s="1">
        <v>-0.29476184414025403</v>
      </c>
      <c r="FBC11" s="1">
        <v>0.54029281939072504</v>
      </c>
      <c r="FBD11" s="1">
        <v>1.8427487060127401</v>
      </c>
      <c r="FBE11" s="1">
        <v>0.63439792608220402</v>
      </c>
      <c r="FBF11" s="1">
        <v>1.39084921085541</v>
      </c>
      <c r="FBG11" s="1">
        <v>-0.37114729823651599</v>
      </c>
      <c r="FBH11" s="1">
        <v>0.69084342178719005</v>
      </c>
      <c r="FBI11" s="1">
        <v>1.08174709531855</v>
      </c>
      <c r="FBJ11" s="1">
        <v>0.323082310143397</v>
      </c>
      <c r="FBK11" s="1">
        <v>1.97132661439123</v>
      </c>
      <c r="FBL11" s="1">
        <v>0.381607800608323</v>
      </c>
      <c r="FBM11" s="1">
        <v>-0.118466073771297</v>
      </c>
      <c r="FBN11" s="1">
        <v>1.41899340259772</v>
      </c>
      <c r="FBO11" s="1">
        <v>1.1207837780181</v>
      </c>
      <c r="FBP11" s="1">
        <v>0.90190657267950602</v>
      </c>
      <c r="FBQ11" s="1">
        <v>0.79935661855690698</v>
      </c>
      <c r="FBR11" s="1">
        <v>2.13772933045363</v>
      </c>
      <c r="FBS11" s="1">
        <v>1.07117797764684</v>
      </c>
      <c r="FBT11" s="1">
        <v>1.2635935816566799</v>
      </c>
      <c r="FBU11" s="1">
        <v>0.63135505953587601</v>
      </c>
      <c r="FBV11" s="1">
        <v>0.86679269579654195</v>
      </c>
      <c r="FBW11" s="1">
        <v>0.117642406305597</v>
      </c>
      <c r="FBX11" s="1">
        <v>0.29484472538156598</v>
      </c>
      <c r="FBY11" s="1">
        <v>0.527271685386143</v>
      </c>
      <c r="FBZ11" s="1">
        <v>1.2449082099592299</v>
      </c>
      <c r="FCA11" s="1">
        <v>1.0838014046075799</v>
      </c>
      <c r="FCB11" s="1">
        <v>0.45520573558763999</v>
      </c>
      <c r="FCC11" s="1">
        <v>1.11236420634736</v>
      </c>
      <c r="FCD11" s="1">
        <v>0.47283787578414499</v>
      </c>
      <c r="FCE11" s="1">
        <v>2.0219961964993902</v>
      </c>
      <c r="FCF11" s="1">
        <v>0.60169701930736896</v>
      </c>
      <c r="FCG11" s="1">
        <v>0.54803881445298297</v>
      </c>
      <c r="FCH11" s="1">
        <v>0.744659273312271</v>
      </c>
      <c r="FCI11" s="1">
        <v>1.8644389687999301</v>
      </c>
      <c r="FCJ11" s="1">
        <v>3.37284352799439</v>
      </c>
      <c r="FCK11" s="1">
        <v>-0.287325153614783</v>
      </c>
      <c r="FCL11" s="1">
        <v>1.0199108139834301</v>
      </c>
      <c r="FCM11" s="1">
        <v>0.42247749775221999</v>
      </c>
      <c r="FCN11" s="1">
        <v>2.6130862422061898</v>
      </c>
      <c r="FCO11" s="1">
        <v>1.0245933987870099</v>
      </c>
      <c r="FCP11" s="1">
        <v>0.78570038497036399</v>
      </c>
      <c r="FCQ11" s="1">
        <v>0.47849107702351801</v>
      </c>
      <c r="FCR11" s="1">
        <v>2.5518327480157201</v>
      </c>
      <c r="FCS11" s="1">
        <v>0.858980855879108</v>
      </c>
      <c r="FCT11" s="1">
        <v>0.850512889899255</v>
      </c>
      <c r="FCU11" s="1">
        <v>3.2806142891077701</v>
      </c>
      <c r="FCV11" s="1">
        <v>0.120961553417861</v>
      </c>
      <c r="FCW11" s="1">
        <v>-2.8230315848325499E-2</v>
      </c>
      <c r="FCX11" s="1">
        <v>0.24030088656610099</v>
      </c>
      <c r="FCY11" s="1">
        <v>1.1802335075246999</v>
      </c>
      <c r="FCZ11" s="1">
        <v>1.3408108066362601</v>
      </c>
      <c r="FDA11" s="1">
        <v>0.72433830881815298</v>
      </c>
      <c r="FDB11" s="1">
        <v>1.7578038574395001</v>
      </c>
      <c r="FDC11" s="1">
        <v>1.3214204695080001</v>
      </c>
      <c r="FDD11" s="1">
        <v>0.25241813472855201</v>
      </c>
      <c r="FDE11" s="1">
        <v>0.82332911225058902</v>
      </c>
      <c r="FDF11" s="1">
        <v>-9.7306039258683794E-2</v>
      </c>
      <c r="FDG11" s="1">
        <v>1.7603045579018299</v>
      </c>
      <c r="FDH11" s="1">
        <v>-0.43777270218103698</v>
      </c>
      <c r="FDI11" s="1">
        <v>0.39174964277945701</v>
      </c>
      <c r="FDJ11" s="1">
        <v>0.46396685046236502</v>
      </c>
      <c r="FDK11" s="1">
        <v>1.8008962474905501</v>
      </c>
      <c r="FDL11" s="1">
        <v>1.58478896944882</v>
      </c>
      <c r="FDM11" s="1">
        <v>1.83807590040775</v>
      </c>
      <c r="FDN11" s="1">
        <v>1.6022599030084099</v>
      </c>
      <c r="FDO11" s="1">
        <v>0.18313481802763901</v>
      </c>
      <c r="FDP11" s="1">
        <v>1.71765909387228</v>
      </c>
      <c r="FDQ11" s="1">
        <v>1.27380263773314</v>
      </c>
      <c r="FDR11" s="1">
        <v>1.7577158519307401</v>
      </c>
      <c r="FDS11" s="1">
        <v>0.49917444044194997</v>
      </c>
      <c r="FDT11" s="1">
        <v>1.46167144392643</v>
      </c>
      <c r="FDU11" s="1">
        <v>1.1552393014346001</v>
      </c>
      <c r="FDV11" s="1">
        <v>-0.83048562179908703</v>
      </c>
      <c r="FDW11" s="1">
        <v>-0.10174958999358399</v>
      </c>
      <c r="FDX11" s="1">
        <v>0.61363488328239701</v>
      </c>
      <c r="FDY11" s="1">
        <v>-0.32682215975247902</v>
      </c>
      <c r="FDZ11" s="1">
        <v>0.90594455263306894</v>
      </c>
      <c r="FEA11" s="1">
        <v>2.0480952350143502</v>
      </c>
      <c r="FEB11" s="1">
        <v>1.5347860343761901</v>
      </c>
      <c r="FEC11" s="1">
        <v>1.1503793090674199</v>
      </c>
      <c r="FED11" s="1">
        <v>0.49625952103173199</v>
      </c>
      <c r="FEE11" s="1">
        <v>1.6672331674201399</v>
      </c>
      <c r="FEF11" s="1">
        <v>-1.2776567705465199E-2</v>
      </c>
      <c r="FEG11" s="1">
        <v>1.81794655767366</v>
      </c>
      <c r="FEH11" s="1">
        <v>3.1197232401436099</v>
      </c>
      <c r="FEI11" s="1">
        <v>1.3790765060760599</v>
      </c>
      <c r="FEJ11" s="1">
        <v>3.3297581180181499</v>
      </c>
      <c r="FEK11" s="1">
        <v>-0.73226376292884199</v>
      </c>
      <c r="FEL11" s="1">
        <v>0.88138808099602095</v>
      </c>
      <c r="FEM11" s="1">
        <v>1.86254335060556</v>
      </c>
      <c r="FEN11" s="1">
        <v>0.72163697096756596</v>
      </c>
      <c r="FEO11" s="1">
        <v>2.1272166307809899</v>
      </c>
      <c r="FEP11" s="1">
        <v>1.22949756813421</v>
      </c>
      <c r="FEQ11" s="1">
        <v>2.8602158918509302</v>
      </c>
      <c r="FER11" s="1">
        <v>0.441105641560395</v>
      </c>
      <c r="FES11" s="1">
        <v>2.1949700191801802</v>
      </c>
      <c r="FET11" s="1">
        <v>1.62488243795224</v>
      </c>
      <c r="FEU11" s="1">
        <v>3.2465012130398598</v>
      </c>
      <c r="FEV11" s="1">
        <v>2.3239828179916202</v>
      </c>
      <c r="FEW11" s="1">
        <v>1.8389916405740601</v>
      </c>
      <c r="FEX11" s="1">
        <v>1.3524169480430399</v>
      </c>
      <c r="FEY11" s="1">
        <v>0.78601496328021003</v>
      </c>
      <c r="FEZ11" s="1">
        <v>1.0108239567392601</v>
      </c>
      <c r="FFA11" s="1">
        <v>1.7104119785758001</v>
      </c>
      <c r="FFB11" s="1">
        <v>1.18264631150769</v>
      </c>
      <c r="FFC11" s="1">
        <v>0.71783627777205805</v>
      </c>
      <c r="FFD11" s="1">
        <v>-0.63676094311709197</v>
      </c>
      <c r="FFE11" s="1">
        <v>0.75950836592401405</v>
      </c>
      <c r="FFF11" s="1">
        <v>1.7812744778579599</v>
      </c>
      <c r="FFG11" s="1">
        <v>0.58645685908817402</v>
      </c>
      <c r="FFH11" s="1">
        <v>1.60193954571423</v>
      </c>
      <c r="FFI11" s="1">
        <v>1.22487945140869</v>
      </c>
      <c r="FFJ11" s="1">
        <v>0.38913910299563498</v>
      </c>
      <c r="FFK11" s="1">
        <v>2.1743149373030501</v>
      </c>
      <c r="FFL11" s="1">
        <v>0.61079294504021597</v>
      </c>
      <c r="FFM11" s="1">
        <v>5.3291216131460303E-2</v>
      </c>
      <c r="FFN11" s="1">
        <v>-7.6670707540362495E-2</v>
      </c>
      <c r="FFO11" s="1">
        <v>0.488888786305262</v>
      </c>
      <c r="FFP11" s="1">
        <v>0.22475243170124901</v>
      </c>
      <c r="FFQ11" s="1">
        <v>3.5077574885075999</v>
      </c>
      <c r="FFR11" s="1">
        <v>1.9371863826650599</v>
      </c>
      <c r="FFS11" s="1">
        <v>1.10813527998829</v>
      </c>
      <c r="FFT11" s="1">
        <v>0.21666390118943901</v>
      </c>
      <c r="FFU11" s="1">
        <v>1.8764407923048201</v>
      </c>
      <c r="FFV11" s="1">
        <v>0.64166313552588305</v>
      </c>
      <c r="FFW11" s="1">
        <v>1.1978118257099899</v>
      </c>
      <c r="FFX11" s="1">
        <v>0.41872645963003502</v>
      </c>
      <c r="FFY11" s="1">
        <v>0.73827949071448296</v>
      </c>
      <c r="FFZ11" s="1">
        <v>3.47196406509345</v>
      </c>
      <c r="FGA11" s="1">
        <v>-0.60867325866467603</v>
      </c>
      <c r="FGB11" s="1">
        <v>3.3620563337711902</v>
      </c>
      <c r="FGC11" s="1">
        <v>1.55588400850873</v>
      </c>
      <c r="FGD11" s="1">
        <v>1.7183960965254399</v>
      </c>
      <c r="FGE11" s="1">
        <v>1.06657465943786</v>
      </c>
      <c r="FGF11" s="1">
        <v>2.7692343737240201</v>
      </c>
      <c r="FGG11" s="1">
        <v>0.103508037289507</v>
      </c>
      <c r="FGH11" s="1">
        <v>1.1077779294799699</v>
      </c>
      <c r="FGI11" s="1">
        <v>2.0759287832162698</v>
      </c>
      <c r="FGJ11" s="1">
        <v>-0.708854578266362</v>
      </c>
      <c r="FGK11" s="1">
        <v>1.9164219857245901</v>
      </c>
      <c r="FGL11" s="1">
        <v>0.45893015750113503</v>
      </c>
      <c r="FGM11" s="1">
        <v>1.1735415172605199</v>
      </c>
      <c r="FGN11" s="1">
        <v>0.48707775245260798</v>
      </c>
      <c r="FGO11" s="1">
        <v>0.86537771398042695</v>
      </c>
      <c r="FGP11" s="1">
        <v>0.81810324025288494</v>
      </c>
      <c r="FGQ11" s="1">
        <v>1.2439637691134999</v>
      </c>
      <c r="FGR11" s="1">
        <v>3.57704059440186</v>
      </c>
      <c r="FGS11" s="1">
        <v>0.41789737507881902</v>
      </c>
      <c r="FGT11" s="1">
        <v>0.58840742294856196</v>
      </c>
      <c r="FGU11" s="1">
        <v>2.0124879314342401</v>
      </c>
      <c r="FGV11" s="1">
        <v>1.79381408605416</v>
      </c>
      <c r="FGW11" s="1">
        <v>0.44088252456518801</v>
      </c>
      <c r="FGX11" s="1">
        <v>3.1891040594663198</v>
      </c>
      <c r="FGY11" s="1">
        <v>2.0572809511739201</v>
      </c>
      <c r="FGZ11" s="1">
        <v>1.1349112917023301</v>
      </c>
      <c r="FHA11" s="1">
        <v>0.91920354282263494</v>
      </c>
      <c r="FHB11" s="1">
        <v>0.25335347675491499</v>
      </c>
      <c r="FHC11" s="1">
        <v>1.0005004321848201</v>
      </c>
      <c r="FHD11" s="1">
        <v>1.11073092761045</v>
      </c>
      <c r="FHE11" s="1">
        <v>1.5843687556321899</v>
      </c>
      <c r="FHF11" s="1">
        <v>-0.63676094311709197</v>
      </c>
      <c r="FHG11" s="1">
        <v>0.122087261093106</v>
      </c>
      <c r="FHH11" s="1">
        <v>2.32585695519766</v>
      </c>
      <c r="FHI11" s="1">
        <v>1.55600249801051</v>
      </c>
      <c r="FHJ11" s="1">
        <v>1.5114503539344</v>
      </c>
      <c r="FHK11" s="1">
        <v>2.6641376168801001</v>
      </c>
      <c r="FHL11" s="1">
        <v>-0.65392556735030205</v>
      </c>
      <c r="FHM11" s="1">
        <v>-0.31817578502489802</v>
      </c>
      <c r="FHN11" s="1">
        <v>-0.788426051313733</v>
      </c>
      <c r="FHO11" s="1">
        <v>-0.61730649770306101</v>
      </c>
      <c r="FHP11" s="1">
        <v>1.8782228554168501</v>
      </c>
      <c r="FHQ11" s="1">
        <v>0.558110183013793</v>
      </c>
      <c r="FHR11" s="1">
        <v>1.031601422739</v>
      </c>
      <c r="FHS11" s="1">
        <v>-0.34050738009979598</v>
      </c>
      <c r="FHT11" s="1">
        <v>0.62934158322338996</v>
      </c>
      <c r="FHU11" s="1">
        <v>2.8152899769704098</v>
      </c>
      <c r="FHV11" s="1">
        <v>1.4394200476515699</v>
      </c>
      <c r="FHW11" s="1">
        <v>1.08185411529813</v>
      </c>
      <c r="FHX11" s="1">
        <v>2.2522517377617</v>
      </c>
      <c r="FHY11" s="1">
        <v>2.4949344568009</v>
      </c>
      <c r="FHZ11" s="1">
        <v>-0.90105082212642995</v>
      </c>
      <c r="FIA11" s="1">
        <v>5.0904089350861798E-2</v>
      </c>
      <c r="FIB11" s="1">
        <v>0.51955075334721001</v>
      </c>
      <c r="FIC11" s="1">
        <v>0.82964600775169595</v>
      </c>
      <c r="FID11" s="1">
        <v>1.8087147163320301</v>
      </c>
      <c r="FIE11" s="1">
        <v>0.204604741809573</v>
      </c>
      <c r="FIF11" s="1">
        <v>0.37592864920754698</v>
      </c>
      <c r="FIG11" s="1">
        <v>0.67433019000238203</v>
      </c>
      <c r="FIH11" s="1">
        <v>0.786879984682196</v>
      </c>
      <c r="FII11" s="1">
        <v>7.6306653410729397E-2</v>
      </c>
      <c r="FIJ11" s="1">
        <v>1.6486385857332999</v>
      </c>
      <c r="FIK11" s="1">
        <v>1.55845002663459</v>
      </c>
      <c r="FIL11" s="1">
        <v>1.11913042239122</v>
      </c>
      <c r="FIM11" s="1">
        <v>1.9841552225794401</v>
      </c>
      <c r="FIN11" s="1">
        <v>1.06986477722625</v>
      </c>
      <c r="FIO11" s="1">
        <v>-7.9890288016299493E-2</v>
      </c>
      <c r="FIP11" s="1">
        <v>3.3131769607525202E-2</v>
      </c>
      <c r="FIQ11" s="1">
        <v>0.42605192604747599</v>
      </c>
      <c r="FIR11" s="1">
        <v>-0.72417082505170405</v>
      </c>
      <c r="FIS11" s="1">
        <v>1.5585222486945201</v>
      </c>
      <c r="FIT11" s="1">
        <v>2.5297876462400501</v>
      </c>
      <c r="FIU11" s="1">
        <v>0.12476885029786999</v>
      </c>
      <c r="FIV11" s="1">
        <v>-0.73458606153054995</v>
      </c>
      <c r="FIW11" s="1">
        <v>1.4024168614438699</v>
      </c>
      <c r="FIX11" s="1">
        <v>0.35880979842633898</v>
      </c>
      <c r="FIY11" s="1">
        <v>2.3360377260655798</v>
      </c>
      <c r="FIZ11" s="1">
        <v>0.94459099629805898</v>
      </c>
      <c r="FJA11" s="1">
        <v>1.13331982760223</v>
      </c>
      <c r="FJB11" s="1">
        <v>1.1216501723718</v>
      </c>
      <c r="FJC11" s="1">
        <v>0.58242916737207295</v>
      </c>
      <c r="FJD11" s="1">
        <v>1.77843483801244</v>
      </c>
      <c r="FJE11" s="1">
        <v>-0.48655933537389301</v>
      </c>
      <c r="FJF11" s="1">
        <v>0.105613775976774</v>
      </c>
      <c r="FJG11" s="1">
        <v>0.93917730718650905</v>
      </c>
      <c r="FJH11" s="1">
        <v>0.11149759609087501</v>
      </c>
      <c r="FJI11" s="1">
        <v>-0.133429121448885</v>
      </c>
      <c r="FJJ11" s="1">
        <v>2.1270745919444298</v>
      </c>
      <c r="FJK11" s="1">
        <v>2.0330517208072401</v>
      </c>
      <c r="FJL11" s="1">
        <v>0.59233075701425497</v>
      </c>
      <c r="FJM11" s="1">
        <v>1.48808479732829</v>
      </c>
      <c r="FJN11" s="1">
        <v>-0.67194348790023795</v>
      </c>
      <c r="FJO11" s="1">
        <v>1.7183086592035901</v>
      </c>
      <c r="FJP11" s="1">
        <v>0.538628374076908</v>
      </c>
      <c r="FJQ11" s="1">
        <v>0.84310649741806398</v>
      </c>
      <c r="FJR11" s="1">
        <v>-0.62073792879118905</v>
      </c>
      <c r="FJS11" s="1">
        <v>-0.68679600462507895</v>
      </c>
      <c r="FJT11" s="1">
        <v>1.63123882679746</v>
      </c>
      <c r="FJU11" s="1">
        <v>1.55191584299797</v>
      </c>
      <c r="FJV11" s="1">
        <v>0.54214396591618597</v>
      </c>
      <c r="FJW11" s="1">
        <v>3.7120126668742703E-2</v>
      </c>
      <c r="FJX11" s="1">
        <v>1.4085988877390501</v>
      </c>
      <c r="FJY11" s="1">
        <v>2.17746894030287</v>
      </c>
      <c r="FJZ11" s="1">
        <v>2.1623526048601698</v>
      </c>
      <c r="FKA11" s="1">
        <v>0.99429538719657296</v>
      </c>
      <c r="FKB11" s="1">
        <v>2.0061126541960199</v>
      </c>
      <c r="FKC11" s="1">
        <v>0.85071746261733405</v>
      </c>
      <c r="FKD11" s="1">
        <v>1.1440626754238099</v>
      </c>
      <c r="FKE11" s="1">
        <v>0.71625744834403304</v>
      </c>
      <c r="FKF11" s="1">
        <v>2.8089262684599001</v>
      </c>
      <c r="FKG11" s="1">
        <v>1.9513277656255801</v>
      </c>
      <c r="FKH11" s="1">
        <v>1.8907906465480899</v>
      </c>
      <c r="FKI11" s="1">
        <v>1.11836766146529</v>
      </c>
      <c r="FKJ11" s="1">
        <v>0.94656090557866102</v>
      </c>
      <c r="FKK11" s="1">
        <v>1.8874934875127001</v>
      </c>
      <c r="FKL11" s="1">
        <v>1.35686354564171</v>
      </c>
      <c r="FKM11" s="1">
        <v>0.52267360221774395</v>
      </c>
      <c r="FKN11" s="1">
        <v>2.6850193614346201</v>
      </c>
      <c r="FKO11" s="1">
        <v>2.20713920119805</v>
      </c>
      <c r="FKP11" s="1">
        <v>1.08449261108025</v>
      </c>
      <c r="FKQ11" s="1">
        <v>1.97807949905321</v>
      </c>
      <c r="FKR11" s="1">
        <v>0.88064155259116095</v>
      </c>
      <c r="FKS11" s="1">
        <v>0.213555880691946</v>
      </c>
      <c r="FKT11" s="1">
        <v>-0.200566369539561</v>
      </c>
      <c r="FKU11" s="1">
        <v>7.6484535495741995E-2</v>
      </c>
      <c r="FKV11" s="1">
        <v>1.07010534836367</v>
      </c>
      <c r="FKW11" s="1">
        <v>1.7758850554165</v>
      </c>
      <c r="FKX11" s="1">
        <v>1.38385268250964</v>
      </c>
      <c r="FKY11" s="1">
        <v>1.69284819047327</v>
      </c>
      <c r="FKZ11" s="1">
        <v>1.3038322721078599</v>
      </c>
      <c r="FLA11" s="1">
        <v>2.5246835608211202</v>
      </c>
      <c r="FLB11" s="1">
        <v>1.99757877636826</v>
      </c>
      <c r="FLC11" s="1">
        <v>1.11150855514405</v>
      </c>
      <c r="FLD11" s="1">
        <v>1.49823057073128</v>
      </c>
      <c r="FLE11" s="1">
        <v>0.99932805747513298</v>
      </c>
      <c r="FLF11" s="1">
        <v>1.2557458219218101</v>
      </c>
      <c r="FLG11" s="1">
        <v>0.57890167747000199</v>
      </c>
      <c r="FLH11" s="1">
        <v>1.588832213576</v>
      </c>
      <c r="FLI11" s="1">
        <v>2.2135309435550101</v>
      </c>
      <c r="FLJ11" s="1">
        <v>1.69514906466783</v>
      </c>
      <c r="FLK11" s="1">
        <v>-0.61789942431019595</v>
      </c>
      <c r="FLL11" s="1">
        <v>1.12529071678657</v>
      </c>
      <c r="FLM11" s="1">
        <v>1.2629216729909101</v>
      </c>
      <c r="FLN11" s="1">
        <v>2.2403372683647498</v>
      </c>
      <c r="FLO11" s="1">
        <v>0.572068422352773</v>
      </c>
      <c r="FLP11" s="1">
        <v>-1.21902375009626</v>
      </c>
      <c r="FLQ11" s="1">
        <v>2.5338986457747801</v>
      </c>
      <c r="FLR11" s="1">
        <v>0.48788634740855902</v>
      </c>
      <c r="FLS11" s="1">
        <v>1.11496240091674</v>
      </c>
      <c r="FLT11" s="1">
        <v>2.65150578136282</v>
      </c>
      <c r="FLU11" s="1">
        <v>1.9913192174622301</v>
      </c>
      <c r="FLV11" s="1">
        <v>1.8432038102489099</v>
      </c>
      <c r="FLW11" s="1">
        <v>2.2379752395384198</v>
      </c>
      <c r="FLX11" s="1">
        <v>0.80180908726895805</v>
      </c>
      <c r="FLY11" s="1">
        <v>1.79970691683854</v>
      </c>
      <c r="FLZ11" s="1">
        <v>1.1990858501378401</v>
      </c>
      <c r="FMA11" s="1">
        <v>1.3067602557740701</v>
      </c>
      <c r="FMB11" s="1">
        <v>1.2914948639566</v>
      </c>
      <c r="FMC11" s="1">
        <v>1.87257456301764</v>
      </c>
      <c r="FMD11" s="1">
        <v>0.202273496096748</v>
      </c>
      <c r="FME11" s="1">
        <v>2.6576901663539099</v>
      </c>
      <c r="FMF11" s="1">
        <v>1.13614348621018</v>
      </c>
      <c r="FMG11" s="1">
        <v>0.62450976937260305</v>
      </c>
      <c r="FMH11" s="1">
        <v>-1.7833723672481301</v>
      </c>
      <c r="FMI11" s="1">
        <v>-0.67914427697933499</v>
      </c>
      <c r="FMJ11" s="1">
        <v>1.84178768252268</v>
      </c>
      <c r="FMK11" s="1">
        <v>-0.56235247820047896</v>
      </c>
      <c r="FML11" s="1">
        <v>2.8069570632193299</v>
      </c>
      <c r="FMM11" s="1">
        <v>0.71620331657575598</v>
      </c>
      <c r="FMN11" s="1">
        <v>-0.123890267689961</v>
      </c>
      <c r="FMO11" s="1">
        <v>0.11651478854904</v>
      </c>
      <c r="FMP11" s="1">
        <v>1.12527134053842</v>
      </c>
      <c r="FMQ11" s="1">
        <v>4.1158490071650498</v>
      </c>
      <c r="FMR11" s="1">
        <v>0.72113947047416604</v>
      </c>
      <c r="FMS11" s="1">
        <v>4.3216205743632701</v>
      </c>
      <c r="FMT11" s="1">
        <v>0.250555681050599</v>
      </c>
      <c r="FMU11" s="1">
        <v>0.75757401809763103</v>
      </c>
      <c r="FMV11" s="1">
        <v>1.14313335949051</v>
      </c>
      <c r="FMW11" s="1">
        <v>0.73964235776268605</v>
      </c>
      <c r="FMX11" s="1">
        <v>1.0376387586050699</v>
      </c>
      <c r="FMY11" s="1">
        <v>0.74243280956072899</v>
      </c>
      <c r="FMZ11" s="1">
        <v>1.30992478833725</v>
      </c>
      <c r="FNA11" s="1">
        <v>0.51368520108020899</v>
      </c>
      <c r="FNB11" s="1">
        <v>1.72022689372425</v>
      </c>
      <c r="FNC11" s="1">
        <v>1.28998039426231</v>
      </c>
      <c r="FND11" s="1">
        <v>1.78655404563864</v>
      </c>
      <c r="FNE11" s="1">
        <v>0.40905247816905899</v>
      </c>
      <c r="FNF11" s="1">
        <v>1.46328248460064</v>
      </c>
      <c r="FNG11" s="1">
        <v>-0.32523228400647403</v>
      </c>
      <c r="FNH11" s="1">
        <v>-0.28200856759200499</v>
      </c>
      <c r="FNI11" s="1">
        <v>-0.66858850747299703</v>
      </c>
      <c r="FNJ11" s="1">
        <v>1.02942303930652</v>
      </c>
      <c r="FNK11" s="1">
        <v>4.6623015636746298E-2</v>
      </c>
      <c r="FNL11" s="1">
        <v>2.73895052527347</v>
      </c>
      <c r="FNM11" s="1">
        <v>0.67190790703225101</v>
      </c>
      <c r="FNN11" s="1">
        <v>0.897908991416556</v>
      </c>
      <c r="FNO11" s="1">
        <v>-0.52967554839075004</v>
      </c>
      <c r="FNP11" s="1">
        <v>0.85306005429128196</v>
      </c>
      <c r="FNQ11" s="1">
        <v>1.5129512147725599</v>
      </c>
      <c r="FNR11" s="1">
        <v>1.42779357231325</v>
      </c>
      <c r="FNS11" s="1">
        <v>-1.2682321259851701</v>
      </c>
      <c r="FNT11" s="1">
        <v>-0.34747263778774701</v>
      </c>
      <c r="FNU11" s="1">
        <v>2.2581210747467302</v>
      </c>
      <c r="FNV11" s="1">
        <v>1.0820563018590801</v>
      </c>
      <c r="FNW11" s="1">
        <v>3.53074644302631</v>
      </c>
      <c r="FNX11" s="1">
        <v>1.1484088731622699</v>
      </c>
      <c r="FNY11" s="1">
        <v>1.02123957992809</v>
      </c>
      <c r="FNZ11" s="1">
        <v>2.1477783530239898</v>
      </c>
      <c r="FOA11" s="1">
        <v>0.34056372973175197</v>
      </c>
      <c r="FOB11" s="1">
        <v>3.4124253157431399</v>
      </c>
      <c r="FOC11" s="1">
        <v>0.799682874620811</v>
      </c>
      <c r="FOD11" s="1">
        <v>0.87916871018619802</v>
      </c>
      <c r="FOE11" s="1">
        <v>1.0874979220088901</v>
      </c>
      <c r="FOF11" s="1">
        <v>0.331715042319007</v>
      </c>
      <c r="FOG11" s="1">
        <v>0.289829484007181</v>
      </c>
      <c r="FOH11" s="1">
        <v>-1.9022748995561301</v>
      </c>
      <c r="FOI11" s="1">
        <v>-4.2839419616580901E-2</v>
      </c>
      <c r="FOJ11" s="1">
        <v>0.97144944048841397</v>
      </c>
      <c r="FOK11" s="1">
        <v>0.64938545536570202</v>
      </c>
      <c r="FOL11" s="1">
        <v>2.6939565769590899</v>
      </c>
      <c r="FOM11" s="1">
        <v>0.102326551337393</v>
      </c>
      <c r="FON11" s="1">
        <v>2.1867647780667498</v>
      </c>
      <c r="FOO11" s="1">
        <v>1.1266461499173701</v>
      </c>
      <c r="FOP11" s="1">
        <v>1.4357689382949901</v>
      </c>
      <c r="FOQ11" s="1">
        <v>2.1578262850843402</v>
      </c>
      <c r="FOR11" s="1">
        <v>2.76515793293476</v>
      </c>
      <c r="FOS11" s="1">
        <v>0.69999179676921297</v>
      </c>
      <c r="FOT11" s="1">
        <v>0.46603211448717302</v>
      </c>
      <c r="FOU11" s="1">
        <v>1.1959636939668701</v>
      </c>
      <c r="FOV11" s="1">
        <v>-0.14297464780428501</v>
      </c>
      <c r="FOW11" s="1">
        <v>1.3653528570531399</v>
      </c>
      <c r="FOX11" s="1">
        <v>2.25027491203236</v>
      </c>
      <c r="FOY11" s="1">
        <v>1.4960099546468999</v>
      </c>
      <c r="FOZ11" s="1">
        <v>1.48044985702531</v>
      </c>
      <c r="FPA11" s="1">
        <v>0.60957581930871096</v>
      </c>
      <c r="FPB11" s="1">
        <v>0.42226234204090601</v>
      </c>
      <c r="FPC11" s="1">
        <v>1.7865758707992001</v>
      </c>
      <c r="FPD11" s="1">
        <v>0.14488455774044101</v>
      </c>
      <c r="FPE11" s="1">
        <v>2.2191981929207398</v>
      </c>
      <c r="FPF11" s="1">
        <v>2.18393896969497</v>
      </c>
      <c r="FPG11" s="1">
        <v>1.16195104750873</v>
      </c>
      <c r="FPH11" s="1">
        <v>-0.44534344930129399</v>
      </c>
      <c r="FPI11" s="1">
        <v>1.9013700768894499</v>
      </c>
      <c r="FPJ11" s="1">
        <v>-6.8341058279824105E-2</v>
      </c>
      <c r="FPK11" s="1">
        <v>-0.18908520270986501</v>
      </c>
      <c r="FPL11" s="1">
        <v>0.40015937580289201</v>
      </c>
      <c r="FPM11" s="1">
        <v>0.112756030744132</v>
      </c>
      <c r="FPN11" s="1">
        <v>1.6868189710271599</v>
      </c>
      <c r="FPO11" s="1">
        <v>1.7966263623030401</v>
      </c>
      <c r="FPP11" s="1">
        <v>0.31803049284468998</v>
      </c>
      <c r="FPQ11" s="1">
        <v>1.7070586686582101</v>
      </c>
      <c r="FPR11" s="1">
        <v>1.14375018058626</v>
      </c>
      <c r="FPS11" s="1">
        <v>1.2099603261173</v>
      </c>
      <c r="FPT11" s="1">
        <v>-5.3352060529239E-2</v>
      </c>
      <c r="FPU11" s="1">
        <v>-1.1802664727398</v>
      </c>
      <c r="FPV11" s="1">
        <v>-0.25163843813014602</v>
      </c>
      <c r="FPW11" s="1">
        <v>2.4241249808324201</v>
      </c>
      <c r="FPX11" s="1">
        <v>-0.53545686729056297</v>
      </c>
      <c r="FPY11" s="1">
        <v>0.78234998188335103</v>
      </c>
      <c r="FPZ11" s="1">
        <v>1.3995957040693601</v>
      </c>
      <c r="FQA11" s="1">
        <v>1.0600713576985701</v>
      </c>
      <c r="FQB11" s="1">
        <v>-7.1735464934391993E-2</v>
      </c>
      <c r="FQC11" s="1">
        <v>-0.15945479368021301</v>
      </c>
      <c r="FQD11" s="1">
        <v>1.2856612995343399</v>
      </c>
      <c r="FQE11" s="1">
        <v>0.61071767560188495</v>
      </c>
      <c r="FQF11" s="1">
        <v>0.64863311400811796</v>
      </c>
      <c r="FQG11" s="1">
        <v>0.76758605937701097</v>
      </c>
      <c r="FQH11" s="1">
        <v>-0.140404059366115</v>
      </c>
      <c r="FQI11" s="1">
        <v>1.9289728238655801</v>
      </c>
      <c r="FQJ11" s="1">
        <v>2.0093970742591498</v>
      </c>
      <c r="FQK11" s="1">
        <v>-0.87616222179582604</v>
      </c>
      <c r="FQL11" s="1">
        <v>1.99326817555681</v>
      </c>
      <c r="FQM11" s="1">
        <v>1.3371532375353801</v>
      </c>
      <c r="FQN11" s="1">
        <v>2.71238588508497</v>
      </c>
      <c r="FQO11" s="1">
        <v>1.28872672632628</v>
      </c>
      <c r="FQP11" s="1">
        <v>1.5075676435087999</v>
      </c>
      <c r="FQQ11" s="1">
        <v>1.3069927471957801</v>
      </c>
      <c r="FQR11" s="1">
        <v>1.06677738354171</v>
      </c>
      <c r="FQS11" s="1">
        <v>-1.18815313719199</v>
      </c>
      <c r="FQT11" s="1">
        <v>0.46941677936825899</v>
      </c>
      <c r="FQU11" s="1">
        <v>1.8216608750449701</v>
      </c>
      <c r="FQV11" s="1">
        <v>0.56813267878857299</v>
      </c>
      <c r="FQW11" s="1">
        <v>1.7355482285112001</v>
      </c>
      <c r="FQX11" s="1">
        <v>1.56601961980666</v>
      </c>
      <c r="FQY11" s="1">
        <v>-1.5222226771199101</v>
      </c>
      <c r="FQZ11" s="1">
        <v>1.2625769805745699</v>
      </c>
      <c r="FRA11" s="1">
        <v>4.5504869376576801E-2</v>
      </c>
      <c r="FRB11" s="1">
        <v>0.90244708555993802</v>
      </c>
      <c r="FRC11" s="1">
        <v>1.6942233663239501</v>
      </c>
      <c r="FRD11" s="1">
        <v>1.0279576367777501</v>
      </c>
      <c r="FRE11" s="1">
        <v>-0.26052795332662099</v>
      </c>
      <c r="FRF11" s="1">
        <v>0.24082431040694099</v>
      </c>
      <c r="FRG11" s="1">
        <v>1.23751981137017</v>
      </c>
      <c r="FRH11" s="1">
        <v>0.214338865334845</v>
      </c>
      <c r="FRI11" s="1">
        <v>0.51656309899746</v>
      </c>
      <c r="FRJ11" s="1">
        <v>1.5309923351439201</v>
      </c>
      <c r="FRK11" s="1">
        <v>0.21135287550257201</v>
      </c>
      <c r="FRL11" s="1">
        <v>1.40233205140187</v>
      </c>
      <c r="FRM11" s="1">
        <v>1.34156996053583</v>
      </c>
      <c r="FRN11" s="1">
        <v>1.30054094311123</v>
      </c>
      <c r="FRO11" s="1">
        <v>0.76756406975353297</v>
      </c>
      <c r="FRP11" s="1">
        <v>-0.157099097536675</v>
      </c>
      <c r="FRQ11" s="1">
        <v>-0.16353023880891401</v>
      </c>
      <c r="FRR11" s="1">
        <v>-0.217795147634567</v>
      </c>
      <c r="FRS11" s="1">
        <v>1.0875863488447599</v>
      </c>
      <c r="FRT11" s="1">
        <v>1.6136461637522801</v>
      </c>
      <c r="FRU11" s="1">
        <v>0.902549146920126</v>
      </c>
      <c r="FRV11" s="1">
        <v>1.61194290686749</v>
      </c>
      <c r="FRW11" s="1">
        <v>1.6633094257063199</v>
      </c>
      <c r="FRX11" s="1">
        <v>1.9217103827073601</v>
      </c>
      <c r="FRY11" s="1">
        <v>3.1060180594647</v>
      </c>
      <c r="FRZ11" s="1">
        <v>0.72050214473822205</v>
      </c>
      <c r="FSA11" s="1">
        <v>-0.34407485174431401</v>
      </c>
      <c r="FSB11" s="1">
        <v>0.764667813986458</v>
      </c>
      <c r="FSC11" s="1">
        <v>1.49634915965835</v>
      </c>
      <c r="FSD11" s="1">
        <v>1.33507741971156</v>
      </c>
      <c r="FSE11" s="1">
        <v>-0.17820201299431301</v>
      </c>
      <c r="FSF11" s="1">
        <v>1.0787956528306999</v>
      </c>
      <c r="FSG11" s="1">
        <v>1.7168205496839299</v>
      </c>
      <c r="FSH11" s="1">
        <v>-0.104352878212171</v>
      </c>
      <c r="FSI11" s="1">
        <v>1.46936041927781</v>
      </c>
      <c r="FSJ11" s="1">
        <v>1.43754626058529</v>
      </c>
      <c r="FSK11" s="1">
        <v>2.6247750814926301</v>
      </c>
      <c r="FSL11" s="1">
        <v>2.2074934237342498</v>
      </c>
      <c r="FSM11" s="1">
        <v>0.79990548676048501</v>
      </c>
      <c r="FSN11" s="1">
        <v>2.0699461200525402</v>
      </c>
      <c r="FSO11" s="1">
        <v>2.9213403922327101</v>
      </c>
      <c r="FSP11" s="1">
        <v>2.0445058170867201</v>
      </c>
      <c r="FSQ11" s="1">
        <v>1.851697021228</v>
      </c>
      <c r="FSR11" s="1">
        <v>0.62553271493829099</v>
      </c>
      <c r="FSS11" s="1">
        <v>0.90360530642048598</v>
      </c>
      <c r="FST11" s="1">
        <v>1.8720708235708901</v>
      </c>
      <c r="FSU11" s="1">
        <v>0.29875171249834898</v>
      </c>
      <c r="FSV11" s="1">
        <v>1.20859190045427</v>
      </c>
      <c r="FSW11" s="1">
        <v>2.0271947371108698</v>
      </c>
      <c r="FSX11" s="1">
        <v>1.0670919034091599</v>
      </c>
      <c r="FSY11" s="1">
        <v>1.43545240479597</v>
      </c>
      <c r="FSZ11" s="1">
        <v>1.04986017291988</v>
      </c>
      <c r="FTA11" s="1">
        <v>1.3668679843968901</v>
      </c>
      <c r="FTB11" s="1">
        <v>-0.22548654259602</v>
      </c>
      <c r="FTC11" s="1">
        <v>0.40055762238856801</v>
      </c>
      <c r="FTD11" s="1">
        <v>0.22234200413862901</v>
      </c>
      <c r="FTE11" s="1">
        <v>0.50642235115355305</v>
      </c>
      <c r="FTF11" s="1">
        <v>1.56132264820998</v>
      </c>
      <c r="FTG11" s="1">
        <v>0.32330492135303301</v>
      </c>
      <c r="FTH11" s="1">
        <v>0.68077492664929296</v>
      </c>
      <c r="FTI11" s="1">
        <v>0.65205813378109501</v>
      </c>
      <c r="FTJ11" s="1">
        <v>1.3003899558973999</v>
      </c>
      <c r="FTK11" s="1">
        <v>0.67711461001482598</v>
      </c>
      <c r="FTL11" s="1">
        <v>-4.0450130750987898E-2</v>
      </c>
      <c r="FTM11" s="1">
        <v>1.1643396582991501</v>
      </c>
      <c r="FTN11" s="1">
        <v>0.19263502353742301</v>
      </c>
      <c r="FTO11" s="1">
        <v>0.219336245795791</v>
      </c>
      <c r="FTP11" s="1">
        <v>0.462127739047694</v>
      </c>
      <c r="FTQ11" s="1">
        <v>0.94376200160077295</v>
      </c>
      <c r="FTR11" s="1">
        <v>0.38412327532135399</v>
      </c>
      <c r="FTS11" s="1">
        <v>1.9925338410087901</v>
      </c>
      <c r="FTT11" s="1">
        <v>3.1276462955090198</v>
      </c>
      <c r="FTU11" s="1">
        <v>1.4026669514990999</v>
      </c>
      <c r="FTV11" s="1">
        <v>0.49393444198315301</v>
      </c>
      <c r="FTW11" s="1">
        <v>0.45547995977330402</v>
      </c>
      <c r="FTX11" s="1">
        <v>0.96956807396923905</v>
      </c>
      <c r="FTY11" s="1">
        <v>1.66081136481638</v>
      </c>
      <c r="FTZ11" s="1">
        <v>-0.67602829667692999</v>
      </c>
      <c r="FUA11" s="1">
        <v>-0.25394155110885303</v>
      </c>
      <c r="FUB11" s="1">
        <v>2.4515048441202101</v>
      </c>
      <c r="FUC11" s="1">
        <v>1.4481811138170499</v>
      </c>
      <c r="FUD11" s="1">
        <v>1.97573203586382</v>
      </c>
      <c r="FUE11" s="1">
        <v>0.88725352970350702</v>
      </c>
      <c r="FUF11" s="1">
        <v>1.2352537272413</v>
      </c>
      <c r="FUG11" s="1">
        <v>-8.0418047900716605E-3</v>
      </c>
      <c r="FUH11" s="1">
        <v>6.7650671677384505E-2</v>
      </c>
      <c r="FUI11" s="1">
        <v>1.1819671254358</v>
      </c>
      <c r="FUJ11" s="1">
        <v>1.7363243926391101</v>
      </c>
      <c r="FUK11" s="1">
        <v>1.3170581020187699</v>
      </c>
      <c r="FUL11" s="1">
        <v>2.26348863957254</v>
      </c>
      <c r="FUM11" s="1">
        <v>0.62215441007573402</v>
      </c>
      <c r="FUN11" s="1">
        <v>2.30536145948225</v>
      </c>
      <c r="FUO11" s="1">
        <v>1.6342498765809701</v>
      </c>
      <c r="FUP11" s="1">
        <v>1.3139255351644099</v>
      </c>
      <c r="FUQ11" s="1">
        <v>1.9658686081666099</v>
      </c>
      <c r="FUR11" s="1">
        <v>-0.59759206686184596</v>
      </c>
      <c r="FUS11" s="1">
        <v>1.66623128097905</v>
      </c>
      <c r="FUT11" s="1">
        <v>0.92547717405927399</v>
      </c>
      <c r="FUU11" s="1">
        <v>0.82703509499890304</v>
      </c>
      <c r="FUV11" s="1">
        <v>2.5000607249533</v>
      </c>
      <c r="FUW11" s="1">
        <v>1.80997290501252</v>
      </c>
      <c r="FUX11" s="1">
        <v>-1.5640981905801401</v>
      </c>
      <c r="FUY11" s="1">
        <v>0.96346568141272004</v>
      </c>
      <c r="FUZ11" s="1">
        <v>2.74383536511957E-2</v>
      </c>
      <c r="FVA11" s="1">
        <v>1.52174807945525</v>
      </c>
      <c r="FVB11" s="1">
        <v>1.03502758566967</v>
      </c>
      <c r="FVC11" s="1">
        <v>1.8944888737230201</v>
      </c>
      <c r="FVD11" s="1">
        <v>0.46975718103953501</v>
      </c>
      <c r="FVE11" s="1">
        <v>0.27184746317643499</v>
      </c>
      <c r="FVF11" s="1">
        <v>1.9395825822366899</v>
      </c>
      <c r="FVG11" s="1">
        <v>-1.0315817071542299</v>
      </c>
      <c r="FVH11" s="1">
        <v>2.1060506034912998</v>
      </c>
      <c r="FVI11" s="1">
        <v>-0.60155498229724502</v>
      </c>
      <c r="FVJ11" s="1">
        <v>2.2509108085501999</v>
      </c>
      <c r="FVK11" s="1">
        <v>-0.74999344661879697</v>
      </c>
      <c r="FVL11" s="1">
        <v>0.46037177395793999</v>
      </c>
      <c r="FVM11" s="1">
        <v>0.32869106866852998</v>
      </c>
      <c r="FVN11" s="1">
        <v>0.37787296041843399</v>
      </c>
      <c r="FVO11" s="1">
        <v>1.3186480841855801</v>
      </c>
      <c r="FVP11" s="1">
        <v>0.82018010763649696</v>
      </c>
      <c r="FVQ11" s="1">
        <v>2.8195638857338601</v>
      </c>
      <c r="FVR11" s="1">
        <v>0.64848107534761401</v>
      </c>
      <c r="FVS11" s="1">
        <v>3.4532648547738701E-2</v>
      </c>
      <c r="FVT11" s="1">
        <v>1.2531030707042099</v>
      </c>
      <c r="FVU11" s="1">
        <v>0.42366791441502</v>
      </c>
      <c r="FVV11" s="1">
        <v>1.7873475372771299</v>
      </c>
      <c r="FVW11" s="1">
        <v>-0.143913632137155</v>
      </c>
      <c r="FVX11" s="1">
        <v>0.50256948250799904</v>
      </c>
      <c r="FVY11" s="1">
        <v>1.2860971125455301</v>
      </c>
      <c r="FVZ11" s="1">
        <v>3.0108509031956801</v>
      </c>
      <c r="FWA11" s="1">
        <v>-1.26857626582607</v>
      </c>
      <c r="FWB11" s="1">
        <v>2.7162530947948502</v>
      </c>
      <c r="FWC11" s="1">
        <v>1.1621249441166299</v>
      </c>
      <c r="FWD11" s="1">
        <v>2.1149407473577302</v>
      </c>
      <c r="FWE11" s="1">
        <v>0.97343146989756002</v>
      </c>
      <c r="FWF11" s="1">
        <v>0.15754201500606199</v>
      </c>
      <c r="FWG11" s="1">
        <v>1.6860479505413299</v>
      </c>
      <c r="FWH11" s="1">
        <v>0.83509582738273502</v>
      </c>
      <c r="FWI11" s="1">
        <v>2.4639049129759498</v>
      </c>
      <c r="FWJ11" s="1">
        <v>1.45533802718038</v>
      </c>
      <c r="FWK11" s="1">
        <v>0.325516352611805</v>
      </c>
      <c r="FWL11" s="1">
        <v>0.81366932113016199</v>
      </c>
      <c r="FWM11" s="1">
        <v>0.94417225095027302</v>
      </c>
      <c r="FWN11" s="1">
        <v>0.32648518329440102</v>
      </c>
      <c r="FWO11" s="1">
        <v>0.63148723926955697</v>
      </c>
      <c r="FWP11" s="1">
        <v>0.76630350058199703</v>
      </c>
      <c r="FWQ11" s="1">
        <v>1.1529457893406501</v>
      </c>
      <c r="FWR11" s="1">
        <v>1.40045934567207</v>
      </c>
      <c r="FWS11" s="1">
        <v>1.9986474544470501</v>
      </c>
      <c r="FWT11" s="1">
        <v>0.96792512343222703</v>
      </c>
      <c r="FWU11" s="1">
        <v>0.57090445866759498</v>
      </c>
      <c r="FWV11" s="1">
        <v>1.8273983520749899</v>
      </c>
      <c r="FWW11" s="1">
        <v>2.7423758127951499</v>
      </c>
      <c r="FWX11" s="1">
        <v>2.00504707959989</v>
      </c>
      <c r="FWY11" s="1">
        <v>1.4488972927608601</v>
      </c>
      <c r="FWZ11" s="1">
        <v>-0.79456409780702497</v>
      </c>
      <c r="FXA11" s="1">
        <v>1.3516033500813001</v>
      </c>
      <c r="FXB11" s="1">
        <v>0.78303837346580296</v>
      </c>
      <c r="FXC11" s="1">
        <v>1.10665617154735</v>
      </c>
      <c r="FXD11" s="1">
        <v>0.67952061157246801</v>
      </c>
      <c r="FXE11" s="1">
        <v>1.74851809560242</v>
      </c>
      <c r="FXF11" s="1">
        <v>0.79112972784202795</v>
      </c>
      <c r="FXG11" s="1">
        <v>0.35718535385119798</v>
      </c>
      <c r="FXH11" s="1">
        <v>2.61528206666291</v>
      </c>
      <c r="FXI11" s="1">
        <v>0.69996135888877997</v>
      </c>
      <c r="FXJ11" s="1">
        <v>0.274286531533735</v>
      </c>
      <c r="FXK11" s="1">
        <v>0.83293571819310896</v>
      </c>
      <c r="FXL11" s="1">
        <v>-0.31047927244005102</v>
      </c>
      <c r="FXM11" s="1">
        <v>0.86384419036975801</v>
      </c>
      <c r="FXN11" s="1">
        <v>0.43108728992447398</v>
      </c>
      <c r="FXO11" s="1">
        <v>-0.51828507488401199</v>
      </c>
      <c r="FXP11" s="1">
        <v>1.15852724484878</v>
      </c>
      <c r="FXQ11" s="1">
        <v>1.0930485911985901</v>
      </c>
      <c r="FXR11" s="1">
        <v>2.3707579719498599</v>
      </c>
      <c r="FXS11" s="1">
        <v>1.1557948435919601</v>
      </c>
      <c r="FXT11" s="1">
        <v>0.208282585508064</v>
      </c>
      <c r="FXU11" s="1">
        <v>0.83604233193418398</v>
      </c>
      <c r="FXV11" s="1">
        <v>2.3249389630727202</v>
      </c>
      <c r="FXW11" s="1">
        <v>1.5843090460859901</v>
      </c>
      <c r="FXX11" s="1">
        <v>0.91366456546004005</v>
      </c>
      <c r="FXY11" s="1">
        <v>0.43221079543104102</v>
      </c>
      <c r="FXZ11" s="1">
        <v>0.99945070440141603</v>
      </c>
      <c r="FYA11" s="1">
        <v>0.63576154883802105</v>
      </c>
      <c r="FYB11" s="1">
        <v>0.62712200658190798</v>
      </c>
      <c r="FYC11" s="1">
        <v>1.5773967883178399</v>
      </c>
      <c r="FYD11" s="1">
        <v>1.4841053038344001</v>
      </c>
      <c r="FYE11" s="1">
        <v>-0.14447569502180599</v>
      </c>
      <c r="FYF11" s="1">
        <v>2.2023877557558298</v>
      </c>
      <c r="FYG11" s="1">
        <v>0.80981797834770897</v>
      </c>
      <c r="FYH11" s="1">
        <v>-1.6050631624043601</v>
      </c>
      <c r="FYI11" s="1">
        <v>-0.222438213410801</v>
      </c>
      <c r="FYJ11" s="1">
        <v>1.48268266971027</v>
      </c>
      <c r="FYK11" s="1">
        <v>-7.4153554437085503E-2</v>
      </c>
      <c r="FYL11" s="1">
        <v>-0.29675162856911802</v>
      </c>
      <c r="FYM11" s="1">
        <v>1.76678896296467</v>
      </c>
      <c r="FYN11" s="1">
        <v>-0.79576047798001703</v>
      </c>
      <c r="FYO11" s="1">
        <v>0.44107104728764102</v>
      </c>
      <c r="FYP11" s="1">
        <v>-0.51064527223296097</v>
      </c>
      <c r="FYQ11" s="1">
        <v>1.2085077502928701</v>
      </c>
      <c r="FYR11" s="1">
        <v>2.5707685407868701</v>
      </c>
      <c r="FYS11" s="1">
        <v>0.47257053400464</v>
      </c>
      <c r="FYT11" s="1">
        <v>1.4765046541737601</v>
      </c>
      <c r="FYU11" s="1">
        <v>1.0727046554574799</v>
      </c>
      <c r="FYV11" s="1">
        <v>2.1899045940879298</v>
      </c>
      <c r="FYW11" s="1">
        <v>1.28016627692965</v>
      </c>
      <c r="FYX11" s="1">
        <v>-0.54750189967766605</v>
      </c>
      <c r="FYY11" s="1">
        <v>0.85835398761617498</v>
      </c>
      <c r="FYZ11" s="1">
        <v>0.50362511621158801</v>
      </c>
      <c r="FZA11" s="1">
        <v>1.95990611946672</v>
      </c>
      <c r="FZB11" s="1">
        <v>0.324574775616569</v>
      </c>
      <c r="FZC11" s="1">
        <v>-0.57346747184094404</v>
      </c>
      <c r="FZD11" s="1">
        <v>-0.119824254550919</v>
      </c>
      <c r="FZE11" s="1">
        <v>-0.38551507604999402</v>
      </c>
      <c r="FZF11" s="1">
        <v>1.9301975120719499</v>
      </c>
      <c r="FZG11" s="1">
        <v>0.312824484719254</v>
      </c>
      <c r="FZH11" s="1">
        <v>1.86619347283305</v>
      </c>
      <c r="FZI11" s="1">
        <v>-0.15246667430362501</v>
      </c>
      <c r="FZJ11" s="1">
        <v>1.21278069631514</v>
      </c>
      <c r="FZK11" s="1">
        <v>1.4552376394503801</v>
      </c>
      <c r="FZL11" s="1">
        <v>1.8429617479867</v>
      </c>
      <c r="FZM11" s="1">
        <v>0.177500786937316</v>
      </c>
      <c r="FZN11" s="1">
        <v>1.3284060714000701</v>
      </c>
      <c r="FZO11" s="1">
        <v>-4.4584282224331397E-2</v>
      </c>
      <c r="FZP11" s="1">
        <v>0.37263182493571201</v>
      </c>
      <c r="FZQ11" s="1">
        <v>-0.88136747556126105</v>
      </c>
      <c r="FZR11" s="1">
        <v>2.5487481341138798</v>
      </c>
      <c r="FZS11" s="1">
        <v>2.9176895498276001</v>
      </c>
      <c r="FZT11" s="1">
        <v>0.47734191205267401</v>
      </c>
      <c r="FZU11" s="1">
        <v>1.1349104235151799</v>
      </c>
      <c r="FZV11" s="1">
        <v>1.37558443163906</v>
      </c>
      <c r="FZW11" s="1">
        <v>1.43479120386603</v>
      </c>
      <c r="FZX11" s="1">
        <v>1.71109968672715</v>
      </c>
      <c r="FZY11" s="1">
        <v>0.306483151122183</v>
      </c>
      <c r="FZZ11" s="1">
        <v>2.1831915399540902</v>
      </c>
      <c r="GAA11" s="1">
        <v>1.75303433156981</v>
      </c>
      <c r="GAB11" s="1">
        <v>0.87029759903997195</v>
      </c>
      <c r="GAC11" s="1">
        <v>0.69209961131071596</v>
      </c>
      <c r="GAD11" s="1">
        <v>1.91332638975019</v>
      </c>
      <c r="GAE11" s="1">
        <v>-1.5560514398127399E-4</v>
      </c>
      <c r="GAF11" s="1">
        <v>1.02938380730934</v>
      </c>
      <c r="GAG11" s="1">
        <v>1.2242413115467901</v>
      </c>
      <c r="GAH11" s="1">
        <v>1.4808333304300401</v>
      </c>
      <c r="GAI11" s="1">
        <v>1.8418288659081501</v>
      </c>
      <c r="GAJ11" s="1">
        <v>0.83099961436228498</v>
      </c>
      <c r="GAK11" s="1">
        <v>2.3020617939669701</v>
      </c>
      <c r="GAL11" s="1">
        <v>-0.107162080808559</v>
      </c>
      <c r="GAM11" s="1">
        <v>2.6863476402916899</v>
      </c>
      <c r="GAN11" s="1">
        <v>-0.118638453878817</v>
      </c>
      <c r="GAO11" s="1">
        <v>2.0055039569580502</v>
      </c>
      <c r="GAP11" s="1">
        <v>1.2057247314022199</v>
      </c>
      <c r="GAQ11" s="1">
        <v>1.4818230608379299</v>
      </c>
      <c r="GAR11" s="1">
        <v>2.0306540216941902</v>
      </c>
      <c r="GAS11" s="1">
        <v>1.97387175059822</v>
      </c>
      <c r="GAT11" s="1">
        <v>-0.78529453466977295</v>
      </c>
      <c r="GAU11" s="1">
        <v>-0.119970144114476</v>
      </c>
      <c r="GAV11" s="1">
        <v>3.0001148034551801</v>
      </c>
      <c r="GAW11" s="1">
        <v>1.50836716087579</v>
      </c>
      <c r="GAX11" s="1">
        <v>-0.336392737835286</v>
      </c>
      <c r="GAY11" s="1">
        <v>2.5446982262590199</v>
      </c>
      <c r="GAZ11" s="1">
        <v>3.64777047211129E-3</v>
      </c>
      <c r="GBA11" s="1">
        <v>-0.16056281240103301</v>
      </c>
      <c r="GBB11" s="1">
        <v>0.37569890006462298</v>
      </c>
      <c r="GBC11" s="1">
        <v>2.4585539343313201</v>
      </c>
      <c r="GBD11" s="1">
        <v>1.8527480375055201</v>
      </c>
      <c r="GBE11" s="1">
        <v>0.80763863301816397</v>
      </c>
      <c r="GBF11" s="1">
        <v>1.4875138013393701</v>
      </c>
      <c r="GBG11" s="1">
        <v>0.75839096361755398</v>
      </c>
      <c r="GBH11" s="1">
        <v>1.43875830828522</v>
      </c>
      <c r="GBI11" s="1">
        <v>0.98233727809052995</v>
      </c>
      <c r="GBJ11" s="1">
        <v>1.50819146775685</v>
      </c>
      <c r="GBK11" s="1">
        <v>0.87969327250414997</v>
      </c>
      <c r="GBL11" s="1">
        <v>-0.61776034913810096</v>
      </c>
      <c r="GBM11" s="1">
        <v>0.25051176210739101</v>
      </c>
      <c r="GBN11" s="1">
        <v>3.1140948791517902</v>
      </c>
      <c r="GBO11" s="1">
        <v>0.47800021594756398</v>
      </c>
      <c r="GBP11" s="1">
        <v>0.80665089958872505</v>
      </c>
      <c r="GBQ11" s="1">
        <v>-1.1882918251132699</v>
      </c>
      <c r="GBR11" s="1">
        <v>-0.14691396822929001</v>
      </c>
      <c r="GBS11" s="1">
        <v>0.189546381117222</v>
      </c>
      <c r="GBT11" s="1">
        <v>1.17641307374563E-2</v>
      </c>
      <c r="GBU11" s="1">
        <v>1.17336350192965</v>
      </c>
      <c r="GBV11" s="1">
        <v>1.4036248985344999</v>
      </c>
      <c r="GBW11" s="1">
        <v>-9.6513653549616905E-3</v>
      </c>
      <c r="GBX11" s="1">
        <v>1.9488531507189899</v>
      </c>
      <c r="GBY11" s="1">
        <v>0.727502721621334</v>
      </c>
      <c r="GBZ11" s="1">
        <v>2.0223400657525601</v>
      </c>
      <c r="GCA11" s="1">
        <v>1.4079055495508599</v>
      </c>
      <c r="GCB11" s="1">
        <v>-1.0549781783535199</v>
      </c>
      <c r="GCC11" s="1">
        <v>0.69701642882283599</v>
      </c>
      <c r="GCD11" s="1">
        <v>0.31933666429685797</v>
      </c>
      <c r="GCE11" s="1">
        <v>0.59609282332704105</v>
      </c>
      <c r="GCF11" s="1">
        <v>2.0313420901626502</v>
      </c>
      <c r="GCG11" s="1">
        <v>3.2483667237506602</v>
      </c>
      <c r="GCH11" s="1">
        <v>1.5115748609229001</v>
      </c>
      <c r="GCI11" s="1">
        <v>1.8264351118503701</v>
      </c>
      <c r="GCJ11" s="1">
        <v>0.384912842777409</v>
      </c>
      <c r="GCK11" s="1">
        <v>0.52763065260029895</v>
      </c>
      <c r="GCL11" s="1">
        <v>1.5932295833014001</v>
      </c>
      <c r="GCM11" s="1">
        <v>0.19638410824295299</v>
      </c>
      <c r="GCN11" s="1">
        <v>0.88077560233947505</v>
      </c>
      <c r="GCO11" s="1">
        <v>-0.39703223968283102</v>
      </c>
      <c r="GCP11" s="1">
        <v>-0.51308377576391195</v>
      </c>
      <c r="GCQ11" s="1">
        <v>0.27904404117818898</v>
      </c>
      <c r="GCR11" s="1">
        <v>1.7084512598789099</v>
      </c>
      <c r="GCS11" s="1">
        <v>2.1669923506930599E-2</v>
      </c>
      <c r="GCT11" s="1">
        <v>6.3997149777894294E-2</v>
      </c>
      <c r="GCU11" s="1">
        <v>1.3747738008683501</v>
      </c>
      <c r="GCV11" s="1">
        <v>1.4206307218724801</v>
      </c>
      <c r="GCW11" s="1">
        <v>1.4856435871445399</v>
      </c>
      <c r="GCX11" s="1">
        <v>0.64188266206515099</v>
      </c>
      <c r="GCY11" s="1">
        <v>0.97994165608760697</v>
      </c>
      <c r="GCZ11" s="1">
        <v>1.1074633833601299</v>
      </c>
      <c r="GDA11" s="1">
        <v>0.89411547900829902</v>
      </c>
      <c r="GDB11" s="1">
        <v>1.24545836382988</v>
      </c>
      <c r="GDC11" s="1">
        <v>1.0017104385334801</v>
      </c>
      <c r="GDD11" s="1">
        <v>1.9753951734113699</v>
      </c>
      <c r="GDE11" s="1">
        <v>-0.51297713507201603</v>
      </c>
      <c r="GDF11" s="1">
        <v>1.19987628154356</v>
      </c>
      <c r="GDG11" s="1">
        <v>1.3264720129476899</v>
      </c>
      <c r="GDH11" s="1">
        <v>0.35202015500422801</v>
      </c>
      <c r="GDI11" s="1">
        <v>0.83293571819310896</v>
      </c>
      <c r="GDJ11" s="1">
        <v>0.55331791961665</v>
      </c>
      <c r="GDK11" s="1">
        <v>1.36563515350974</v>
      </c>
      <c r="GDL11" s="1">
        <v>0.97302718170190905</v>
      </c>
      <c r="GDM11" s="1">
        <v>0.99465075349448095</v>
      </c>
      <c r="GDN11" s="1">
        <v>1.06012449096169</v>
      </c>
      <c r="GDO11" s="1">
        <v>1.4883727891505301</v>
      </c>
      <c r="GDP11" s="1">
        <v>1.78520339781549</v>
      </c>
      <c r="GDQ11" s="1">
        <v>-0.113805260265266</v>
      </c>
      <c r="GDR11" s="1">
        <v>1.08094891066284</v>
      </c>
      <c r="GDS11" s="1">
        <v>0.185327408412233</v>
      </c>
      <c r="GDT11" s="1">
        <v>0.777496202469665</v>
      </c>
      <c r="GDU11" s="1">
        <v>0.35779759080434298</v>
      </c>
      <c r="GDV11" s="1">
        <v>-0.17840545639716199</v>
      </c>
      <c r="GDW11" s="1">
        <v>2.0775729803812801</v>
      </c>
      <c r="GDX11" s="1">
        <v>0.16952674897040301</v>
      </c>
      <c r="GDY11" s="1">
        <v>4.0097716846617697</v>
      </c>
      <c r="GDZ11" s="1">
        <v>1.9808991492483401</v>
      </c>
      <c r="GEA11" s="1">
        <v>0.67706284248759896</v>
      </c>
      <c r="GEB11" s="1">
        <v>-0.450704947523344</v>
      </c>
      <c r="GEC11" s="1">
        <v>0.17615255335260999</v>
      </c>
      <c r="GED11" s="1">
        <v>0.105330104199251</v>
      </c>
      <c r="GEE11" s="1">
        <v>2.1089076096366801</v>
      </c>
      <c r="GEF11" s="1">
        <v>-2.6402076870697601E-2</v>
      </c>
      <c r="GEG11" s="1">
        <v>1.1555742608962301</v>
      </c>
      <c r="GEH11" s="1">
        <v>1.5907797652228</v>
      </c>
      <c r="GEI11" s="1">
        <v>0.24354981454010899</v>
      </c>
      <c r="GEJ11" s="1">
        <v>1.09091850122275</v>
      </c>
      <c r="GEK11" s="1">
        <v>0.76350042799423701</v>
      </c>
      <c r="GEL11" s="1">
        <v>0.873691939817692</v>
      </c>
      <c r="GEM11" s="1">
        <v>0.201167753865511</v>
      </c>
      <c r="GEN11" s="1">
        <v>1.71249367054424</v>
      </c>
      <c r="GEO11" s="1">
        <v>1.17944024905082</v>
      </c>
      <c r="GEP11" s="1">
        <v>2.0518144877307001</v>
      </c>
      <c r="GEQ11" s="1">
        <v>1.31526443901575</v>
      </c>
      <c r="GER11" s="1">
        <v>0.94404069427222304</v>
      </c>
      <c r="GES11" s="1">
        <v>2.9854145173394802</v>
      </c>
      <c r="GET11" s="1">
        <v>-0.27702554102014598</v>
      </c>
      <c r="GEU11" s="1">
        <v>3.12923616712302</v>
      </c>
      <c r="GEV11" s="1">
        <v>3.1428228183473301</v>
      </c>
      <c r="GEW11" s="1">
        <v>2.1237647525049601</v>
      </c>
      <c r="GEX11" s="1">
        <v>-7.2485355302718504E-2</v>
      </c>
      <c r="GEY11" s="1">
        <v>1.9119482141267301</v>
      </c>
      <c r="GEZ11" s="1">
        <v>0.74211904048796995</v>
      </c>
      <c r="GFA11" s="1">
        <v>0.59363447480742904</v>
      </c>
      <c r="GFB11" s="1">
        <v>1.30894173930925</v>
      </c>
      <c r="GFC11" s="1">
        <v>1.41502580342867</v>
      </c>
      <c r="GFD11" s="1">
        <v>1.1973415372474401</v>
      </c>
      <c r="GFE11" s="1">
        <v>1.6181580395147901</v>
      </c>
      <c r="GFF11" s="1">
        <v>1.4185840034088999</v>
      </c>
      <c r="GFG11" s="1">
        <v>1.83525876671641</v>
      </c>
      <c r="GFH11" s="1">
        <v>0.65142337708785003</v>
      </c>
      <c r="GFI11" s="1">
        <v>2.0269567334434302</v>
      </c>
      <c r="GFJ11" s="1">
        <v>1.1621568108678599</v>
      </c>
      <c r="GFK11" s="1">
        <v>-0.33583149832831499</v>
      </c>
      <c r="GFL11" s="1">
        <v>-0.47559660385876801</v>
      </c>
      <c r="GFM11" s="1">
        <v>3.8113264710041901</v>
      </c>
      <c r="GFN11" s="1">
        <v>0.88353863426301205</v>
      </c>
      <c r="GFO11" s="1">
        <v>0.82023323282934502</v>
      </c>
      <c r="GFP11" s="1">
        <v>1.01950305258401E-2</v>
      </c>
      <c r="GFQ11" s="1">
        <v>0.230622564250719</v>
      </c>
      <c r="GFR11" s="1">
        <v>-0.75753361234129002</v>
      </c>
      <c r="GFS11" s="1">
        <v>1.5153845634123599</v>
      </c>
      <c r="GFT11" s="1">
        <v>1.8908802664343201</v>
      </c>
      <c r="GFU11" s="1">
        <v>2.0237747528757799</v>
      </c>
      <c r="GFV11" s="1">
        <v>1.9540688253993299</v>
      </c>
      <c r="GFW11" s="1">
        <v>0.25636303213904299</v>
      </c>
      <c r="GFX11" s="1">
        <v>-0.193272876331398</v>
      </c>
      <c r="GFY11" s="1">
        <v>1.6147691622552101</v>
      </c>
      <c r="GFZ11" s="1">
        <v>0.78524933170691802</v>
      </c>
      <c r="GGA11" s="1">
        <v>0.14222168360154699</v>
      </c>
      <c r="GGB11" s="1">
        <v>0.56523791989448802</v>
      </c>
      <c r="GGC11" s="1">
        <v>0.94057105710418898</v>
      </c>
      <c r="GGD11" s="1">
        <v>0.71799605630003605</v>
      </c>
      <c r="GGE11" s="1">
        <v>0.92603064855189399</v>
      </c>
      <c r="GGF11" s="1">
        <v>1.8834077866648</v>
      </c>
      <c r="GGG11" s="1">
        <v>1.96130354395829</v>
      </c>
      <c r="GGH11" s="1">
        <v>-7.5109387105468203E-2</v>
      </c>
      <c r="GGI11" s="1">
        <v>2.2577901318307001</v>
      </c>
      <c r="GGJ11" s="1">
        <v>1.31031419559383</v>
      </c>
      <c r="GGK11" s="1">
        <v>1.0173911766966699</v>
      </c>
      <c r="GGL11" s="1">
        <v>0.30263576282159799</v>
      </c>
      <c r="GGM11" s="1">
        <v>0.95695726219544197</v>
      </c>
      <c r="GGN11" s="1">
        <v>0.64963987737666595</v>
      </c>
      <c r="GGO11" s="1">
        <v>0.66798468772380704</v>
      </c>
      <c r="GGP11" s="1">
        <v>0.85207336191648297</v>
      </c>
      <c r="GGQ11" s="1">
        <v>1.1393385094389199</v>
      </c>
      <c r="GGR11" s="1">
        <v>-0.69575867636104605</v>
      </c>
      <c r="GGS11" s="1">
        <v>0.81727618044466799</v>
      </c>
      <c r="GGT11" s="1">
        <v>-0.24358964811363901</v>
      </c>
      <c r="GGU11" s="1">
        <v>0.85539216977091903</v>
      </c>
      <c r="GGV11" s="1">
        <v>0.18753143734763</v>
      </c>
      <c r="GGW11" s="1">
        <v>3.17089838152999</v>
      </c>
      <c r="GGX11" s="1">
        <v>-1.62759464809226E-2</v>
      </c>
      <c r="GGY11" s="1">
        <v>1.3082860423012099</v>
      </c>
      <c r="GGZ11" s="1">
        <v>2.55874034622923</v>
      </c>
      <c r="GHA11" s="1">
        <v>1.22548580840751</v>
      </c>
      <c r="GHB11" s="1">
        <v>-0.85029081376295002</v>
      </c>
      <c r="GHC11" s="1">
        <v>2.7470457978426701</v>
      </c>
      <c r="GHD11" s="1">
        <v>0.12303516606647399</v>
      </c>
      <c r="GHE11" s="1">
        <v>2.2618712185504899</v>
      </c>
      <c r="GHF11" s="1">
        <v>1.08373385380561</v>
      </c>
      <c r="GHG11" s="1">
        <v>-0.472143435872729</v>
      </c>
      <c r="GHH11" s="1">
        <v>1.85586711710654</v>
      </c>
      <c r="GHI11" s="1">
        <v>0.95540697540667596</v>
      </c>
      <c r="GHJ11" s="1">
        <v>0.65867663518406305</v>
      </c>
      <c r="GHK11" s="1">
        <v>1.5105399641976101</v>
      </c>
      <c r="GHL11" s="1">
        <v>1.1862075757022399</v>
      </c>
      <c r="GHM11" s="1">
        <v>1.96157809351971</v>
      </c>
      <c r="GHN11" s="1">
        <v>-1.1804981287014999</v>
      </c>
      <c r="GHO11" s="1">
        <v>1.00348580095616</v>
      </c>
      <c r="GHP11" s="1">
        <v>1.17481021845499</v>
      </c>
      <c r="GHQ11" s="1">
        <v>0.79146668297942901</v>
      </c>
      <c r="GHR11" s="1">
        <v>1.26607379378694</v>
      </c>
      <c r="GHS11" s="1">
        <v>2.15731301364564</v>
      </c>
      <c r="GHT11" s="1">
        <v>2.71691101904957</v>
      </c>
      <c r="GHU11" s="1">
        <v>1.7235541059225401</v>
      </c>
      <c r="GHV11" s="1">
        <v>2.24029318510655</v>
      </c>
      <c r="GHW11" s="1">
        <v>-0.19567557334251201</v>
      </c>
      <c r="GHX11" s="1">
        <v>0.59404534333293701</v>
      </c>
      <c r="GHY11" s="1">
        <v>1.2559455551219001</v>
      </c>
      <c r="GHZ11" s="1">
        <v>-1.0607809851472001</v>
      </c>
      <c r="GIA11" s="1">
        <v>0.86933759128202004</v>
      </c>
      <c r="GIB11" s="1">
        <v>0.58913799486596696</v>
      </c>
      <c r="GIC11" s="1">
        <v>1.6893613585149001</v>
      </c>
      <c r="GID11" s="1">
        <v>1.97399045770975</v>
      </c>
      <c r="GIE11" s="1">
        <v>0.714611316559433</v>
      </c>
      <c r="GIF11" s="1">
        <v>2.2659324066906601</v>
      </c>
      <c r="GIG11" s="1">
        <v>0.66837200388110196</v>
      </c>
      <c r="GIH11" s="1">
        <v>0.54790841964585002</v>
      </c>
      <c r="GII11" s="1">
        <v>1.7555051989778201</v>
      </c>
      <c r="GIJ11" s="1">
        <v>-0.91878504062322497</v>
      </c>
      <c r="GIK11" s="1">
        <v>2.4041513598790498</v>
      </c>
      <c r="GIL11" s="1">
        <v>0.44490183882613799</v>
      </c>
      <c r="GIM11" s="1">
        <v>0.77216296719966204</v>
      </c>
      <c r="GIN11" s="1">
        <v>0.38756141600800498</v>
      </c>
      <c r="GIO11" s="1">
        <v>2.2610423674142099</v>
      </c>
      <c r="GIP11" s="1">
        <v>1.01705709329094</v>
      </c>
      <c r="GIQ11" s="1">
        <v>0.81586520460360601</v>
      </c>
      <c r="GIR11" s="1">
        <v>0.272369072909596</v>
      </c>
      <c r="GIS11" s="1">
        <v>1.46623748707403</v>
      </c>
      <c r="GIT11" s="1">
        <v>1.27360145799714</v>
      </c>
      <c r="GIU11" s="1">
        <v>1.12752398907378</v>
      </c>
      <c r="GIV11" s="1">
        <v>1.2506537204221599</v>
      </c>
      <c r="GIW11" s="1">
        <v>-1.4689858125844599</v>
      </c>
      <c r="GIX11" s="1">
        <v>1.5438818191102801</v>
      </c>
      <c r="GIY11" s="1">
        <v>0.32764666705571299</v>
      </c>
      <c r="GIZ11" s="1">
        <v>1.50272708195864</v>
      </c>
      <c r="GJA11" s="1">
        <v>0.80228384505328298</v>
      </c>
      <c r="GJB11" s="1">
        <v>1.1098950030345001</v>
      </c>
      <c r="GJC11" s="1">
        <v>0.24444709280014501</v>
      </c>
      <c r="GJD11" s="1">
        <v>-0.226450995258972</v>
      </c>
      <c r="GJE11" s="1">
        <v>1.7881489787535101</v>
      </c>
      <c r="GJF11" s="1">
        <v>2.3116441211751702</v>
      </c>
      <c r="GJG11" s="1">
        <v>0.30235074005554302</v>
      </c>
      <c r="GJH11" s="1">
        <v>2.0123234584955898</v>
      </c>
      <c r="GJI11" s="1">
        <v>2.2007509267610699</v>
      </c>
      <c r="GJJ11" s="1">
        <v>1.1165307823033199</v>
      </c>
      <c r="GJK11" s="1">
        <v>0.64078827183881204</v>
      </c>
      <c r="GJL11" s="1">
        <v>1.3049556858845099</v>
      </c>
      <c r="GJM11" s="1">
        <v>0.23325805593764901</v>
      </c>
      <c r="GJN11" s="1">
        <v>1.4233001933667899</v>
      </c>
      <c r="GJO11" s="1">
        <v>1.4343886602629901</v>
      </c>
      <c r="GJP11" s="1">
        <v>1.4175440750054999</v>
      </c>
      <c r="GJQ11" s="1">
        <v>-0.212994904839102</v>
      </c>
      <c r="GJR11" s="1">
        <v>1.5660828594461</v>
      </c>
      <c r="GJS11" s="1">
        <v>2.3853504859354802</v>
      </c>
      <c r="GJT11" s="1">
        <v>0.27862118528223501</v>
      </c>
      <c r="GJU11" s="1">
        <v>0.283533322394243</v>
      </c>
      <c r="GJV11" s="1">
        <v>1.5202555714914601</v>
      </c>
      <c r="GJW11" s="1">
        <v>0.23135749461848601</v>
      </c>
      <c r="GJX11" s="1">
        <v>0.47804707732505097</v>
      </c>
      <c r="GJY11" s="1">
        <v>2.0551439392573001</v>
      </c>
      <c r="GJZ11" s="1">
        <v>0.73609042623198095</v>
      </c>
      <c r="GKA11" s="1">
        <v>0.62030216911799996</v>
      </c>
      <c r="GKB11" s="1">
        <v>1.12991488692472</v>
      </c>
      <c r="GKC11" s="1">
        <v>0.38732141284671701</v>
      </c>
      <c r="GKD11" s="1">
        <v>0.98999366959663604</v>
      </c>
      <c r="GKE11" s="1">
        <v>0.211389555300103</v>
      </c>
      <c r="GKF11" s="1">
        <v>2.0621329836329698</v>
      </c>
      <c r="GKG11" s="1">
        <v>1.37159753510306</v>
      </c>
      <c r="GKH11" s="1">
        <v>1.37922058927969</v>
      </c>
      <c r="GKI11" s="1">
        <v>-0.182412662497758</v>
      </c>
      <c r="GKJ11" s="1">
        <v>-0.387054002829474</v>
      </c>
      <c r="GKK11" s="1">
        <v>-5.4455794984032697E-2</v>
      </c>
      <c r="GKL11" s="1">
        <v>1.33932312355834</v>
      </c>
      <c r="GKM11" s="1">
        <v>-0.57629408306373597</v>
      </c>
      <c r="GKN11" s="1">
        <v>1.1192538899095501</v>
      </c>
      <c r="GKO11" s="1">
        <v>2.0841848222233499</v>
      </c>
      <c r="GKP11" s="1">
        <v>2.6094629998182102</v>
      </c>
      <c r="GKQ11" s="1">
        <v>0.204395532499212</v>
      </c>
      <c r="GKR11" s="1">
        <v>2.3622654006336798</v>
      </c>
      <c r="GKS11" s="1">
        <v>0.76964548355802997</v>
      </c>
      <c r="GKT11" s="1">
        <v>2.3149167165176001</v>
      </c>
      <c r="GKU11" s="1">
        <v>-0.130335327825674</v>
      </c>
      <c r="GKV11" s="1">
        <v>2.5499960826831298</v>
      </c>
      <c r="GKW11" s="1">
        <v>0.90299653566032101</v>
      </c>
      <c r="GKX11" s="1">
        <v>-0.45690532331946199</v>
      </c>
      <c r="GKY11" s="1">
        <v>0.60957581930871096</v>
      </c>
      <c r="GKZ11" s="1">
        <v>1.62591366710542</v>
      </c>
      <c r="GLA11" s="1">
        <v>0.58218619916769698</v>
      </c>
      <c r="GLB11" s="1">
        <v>1.4924543989416801</v>
      </c>
      <c r="GLC11" s="1">
        <v>-0.75105200495425195</v>
      </c>
      <c r="GLD11" s="1">
        <v>1.9662049429906701</v>
      </c>
      <c r="GLE11" s="1">
        <v>0.853953939663749</v>
      </c>
      <c r="GLF11" s="1">
        <v>3.56222188791982</v>
      </c>
      <c r="GLG11" s="1">
        <v>1.58917981711639</v>
      </c>
      <c r="GLH11" s="1">
        <v>0.85255114671792198</v>
      </c>
      <c r="GLI11" s="1">
        <v>0.75037648110101496</v>
      </c>
      <c r="GLJ11" s="1">
        <v>2.4937234675781998</v>
      </c>
      <c r="GLK11" s="1">
        <v>2.4565477225736698</v>
      </c>
      <c r="GLL11" s="1">
        <v>2.3368622375213</v>
      </c>
      <c r="GLM11" s="1">
        <v>2.1342237231794399</v>
      </c>
      <c r="GLN11" s="1">
        <v>1.29948884414015</v>
      </c>
      <c r="GLO11" s="1">
        <v>0.65475426185133101</v>
      </c>
      <c r="GLP11" s="1">
        <v>0.70401780988474405</v>
      </c>
      <c r="GLQ11" s="1">
        <v>1.2493710389033501</v>
      </c>
      <c r="GLR11" s="1">
        <v>1.49233070517794</v>
      </c>
      <c r="GLS11" s="1">
        <v>-0.57461046944833105</v>
      </c>
      <c r="GLT11" s="1">
        <v>0.794734215747121</v>
      </c>
      <c r="GLU11" s="1">
        <v>0.36640219380331501</v>
      </c>
      <c r="GLV11" s="1">
        <v>2.6584274362531302E-2</v>
      </c>
      <c r="GLW11" s="1">
        <v>2.1454016807789</v>
      </c>
      <c r="GLX11" s="1">
        <v>1.1663526624332301</v>
      </c>
      <c r="GLY11" s="1">
        <v>-0.48076618071478899</v>
      </c>
      <c r="GLZ11" s="1">
        <v>0.126125099301958</v>
      </c>
      <c r="GMA11" s="1">
        <v>0.80068736789383499</v>
      </c>
      <c r="GMB11" s="1">
        <v>-0.10276963487881401</v>
      </c>
      <c r="GMC11" s="1">
        <v>0.83864285213364198</v>
      </c>
      <c r="GMD11" s="1">
        <v>1.21907490432976</v>
      </c>
      <c r="GME11" s="1">
        <v>0.89973765657327998</v>
      </c>
      <c r="GMF11" s="1">
        <v>1.44022014395251</v>
      </c>
      <c r="GMG11" s="1">
        <v>0.71618864771545898</v>
      </c>
      <c r="GMH11" s="1">
        <v>1.11639542072243</v>
      </c>
      <c r="GMI11" s="1">
        <v>2.5868965320025801</v>
      </c>
      <c r="GMJ11" s="1">
        <v>0.82268550935920404</v>
      </c>
      <c r="GMK11" s="1">
        <v>1.6986396096383201</v>
      </c>
      <c r="GML11" s="1">
        <v>0.98473731452996605</v>
      </c>
      <c r="GMM11" s="1">
        <v>0.25859630355991398</v>
      </c>
      <c r="GMN11" s="1">
        <v>1.7135298494506801</v>
      </c>
      <c r="GMO11" s="1">
        <v>0.47282274708350103</v>
      </c>
      <c r="GMP11" s="1">
        <v>1.8020998539684301</v>
      </c>
      <c r="GMQ11" s="1">
        <v>1.74085850514424</v>
      </c>
      <c r="GMR11" s="1">
        <v>0.146377182654291</v>
      </c>
      <c r="GMS11" s="1">
        <v>0.48676079649403697</v>
      </c>
      <c r="GMT11" s="1">
        <v>-1.72754857214545</v>
      </c>
      <c r="GMU11" s="1">
        <v>1.20561133582581</v>
      </c>
      <c r="GMV11" s="1">
        <v>-0.70180279121435796</v>
      </c>
      <c r="GMW11" s="1">
        <v>2.5926309862251</v>
      </c>
      <c r="GMX11" s="1">
        <v>1.20391664762224</v>
      </c>
      <c r="GMY11" s="1">
        <v>-1.3544950437296499</v>
      </c>
      <c r="GMZ11" s="1">
        <v>1.87927971738749</v>
      </c>
      <c r="GNA11" s="1">
        <v>1.3575472574977201</v>
      </c>
      <c r="GNB11" s="1">
        <v>-0.56555537863576399</v>
      </c>
      <c r="GNC11" s="1">
        <v>-0.44031772579578898</v>
      </c>
      <c r="GND11" s="1">
        <v>0.46530146635063302</v>
      </c>
      <c r="GNE11" s="1">
        <v>1.2505117350505901</v>
      </c>
      <c r="GNF11" s="1">
        <v>2.3000277514797101</v>
      </c>
      <c r="GNG11" s="1">
        <v>0.715784210638721</v>
      </c>
      <c r="GNH11" s="1">
        <v>2.5663008788532098E-2</v>
      </c>
      <c r="GNI11" s="1">
        <v>-1.0224804741534701</v>
      </c>
      <c r="GNJ11" s="1">
        <v>0.447238547014215</v>
      </c>
      <c r="GNK11" s="1">
        <v>-1.9728674898501899</v>
      </c>
      <c r="GNL11" s="1">
        <v>0.122273653439794</v>
      </c>
      <c r="GNM11" s="1">
        <v>2.0928081663716398</v>
      </c>
      <c r="GNN11" s="1">
        <v>1.7713549202880301</v>
      </c>
      <c r="GNO11" s="1">
        <v>2.4067459684633401</v>
      </c>
      <c r="GNP11" s="1">
        <v>1.60137197635172</v>
      </c>
      <c r="GNQ11" s="1">
        <v>0.26368981969916999</v>
      </c>
      <c r="GNR11" s="1">
        <v>2.4061897948555502</v>
      </c>
      <c r="GNS11" s="1">
        <v>3.16613117815842</v>
      </c>
      <c r="GNT11" s="1">
        <v>1.5320552777054699</v>
      </c>
      <c r="GNU11" s="1">
        <v>0.63503218799438199</v>
      </c>
      <c r="GNV11" s="1">
        <v>2.3463753291695602</v>
      </c>
      <c r="GNW11" s="1">
        <v>2.8235126587536699</v>
      </c>
      <c r="GNX11" s="1">
        <v>2.0819125515741401</v>
      </c>
      <c r="GNY11" s="1">
        <v>1.9127842140622799</v>
      </c>
      <c r="GNZ11" s="1">
        <v>0.95207809884015204</v>
      </c>
      <c r="GOA11" s="1">
        <v>0.109130637542747</v>
      </c>
      <c r="GOB11" s="1">
        <v>2.79619559200014</v>
      </c>
      <c r="GOC11" s="1">
        <v>0.136069303734908</v>
      </c>
      <c r="GOD11" s="1">
        <v>-0.38939404944115502</v>
      </c>
      <c r="GOE11" s="1">
        <v>1.5853289289475101</v>
      </c>
      <c r="GOF11" s="1">
        <v>0.25166943935062702</v>
      </c>
      <c r="GOG11" s="1">
        <v>2.05887228610082</v>
      </c>
      <c r="GOH11" s="1">
        <v>1.6460801128248701</v>
      </c>
      <c r="GOI11" s="1">
        <v>1.5924052022383399</v>
      </c>
      <c r="GOJ11" s="1">
        <v>0.846597138783585</v>
      </c>
      <c r="GOK11" s="1">
        <v>1.6669193692814199</v>
      </c>
      <c r="GOL11" s="1">
        <v>-8.9174358121673306E-2</v>
      </c>
      <c r="GOM11" s="1">
        <v>1.5100944788624999</v>
      </c>
      <c r="GON11" s="1">
        <v>-1.47929144462031</v>
      </c>
      <c r="GOO11" s="1">
        <v>0.21924370976740501</v>
      </c>
      <c r="GOP11" s="1">
        <v>1.1902133544192199</v>
      </c>
      <c r="GOQ11" s="1">
        <v>1.0020756653824101</v>
      </c>
      <c r="GOR11" s="1">
        <v>1.05136184707272</v>
      </c>
      <c r="GOS11" s="1">
        <v>1.2372550355809999</v>
      </c>
      <c r="GOT11" s="1">
        <v>0.32889283645923101</v>
      </c>
      <c r="GOU11" s="1">
        <v>1.77951982029107</v>
      </c>
      <c r="GOV11" s="1">
        <v>2.1208862362924901</v>
      </c>
      <c r="GOW11" s="1">
        <v>-1.2713694600916901</v>
      </c>
      <c r="GOX11" s="1">
        <v>1.79838775576101</v>
      </c>
      <c r="GOY11" s="1">
        <v>-0.315194168458998</v>
      </c>
      <c r="GOZ11" s="1">
        <v>0.81580019898008904</v>
      </c>
      <c r="GPA11" s="1">
        <v>8.5834219180644405E-2</v>
      </c>
      <c r="GPB11" s="1">
        <v>-9.3293478016727605E-2</v>
      </c>
      <c r="GPC11" s="1">
        <v>1.3038568052883099</v>
      </c>
      <c r="GPD11" s="1">
        <v>1.4172905200486201</v>
      </c>
      <c r="GPE11" s="1">
        <v>-0.19560958774869899</v>
      </c>
      <c r="GPF11" s="1">
        <v>0.79833171007466297</v>
      </c>
      <c r="GPG11" s="1">
        <v>0.62172200973991198</v>
      </c>
      <c r="GPH11" s="1">
        <v>2.4220457627734402</v>
      </c>
      <c r="GPI11" s="1">
        <v>0.38245218944107701</v>
      </c>
      <c r="GPJ11" s="1">
        <v>0.94697746463083299</v>
      </c>
      <c r="GPK11" s="1">
        <v>-0.51512257437866005</v>
      </c>
      <c r="GPL11" s="1">
        <v>1.93060915752189</v>
      </c>
      <c r="GPM11" s="1">
        <v>1.2242413115467901</v>
      </c>
      <c r="GPN11" s="1">
        <v>0.44871366155077103</v>
      </c>
      <c r="GPO11" s="1">
        <v>0.43849098130340602</v>
      </c>
      <c r="GPP11" s="1">
        <v>0.46114554420553699</v>
      </c>
      <c r="GPQ11" s="1">
        <v>0.88187990569355201</v>
      </c>
      <c r="GPR11" s="1">
        <v>-1.9022748995561301</v>
      </c>
      <c r="GPS11" s="1">
        <v>1.70001227535198</v>
      </c>
      <c r="GPT11" s="1">
        <v>-1.5393138722578701</v>
      </c>
      <c r="GPU11" s="1">
        <v>2.3042647613310598</v>
      </c>
      <c r="GPV11" s="1">
        <v>0.95560979336280305</v>
      </c>
      <c r="GPW11" s="1">
        <v>-0.56278772165530599</v>
      </c>
      <c r="GPX11" s="1">
        <v>1.6963517905719701</v>
      </c>
      <c r="GPY11" s="1">
        <v>-6.6130539047066603E-2</v>
      </c>
      <c r="GPZ11" s="1">
        <v>0.92237942149551799</v>
      </c>
      <c r="GQA11" s="1">
        <v>-0.169994311441861</v>
      </c>
      <c r="GQB11" s="1">
        <v>3.09448876588195</v>
      </c>
      <c r="GQC11" s="1">
        <v>0.52126696344217505</v>
      </c>
      <c r="GQD11" s="1">
        <v>-3.1261189189043299</v>
      </c>
      <c r="GQE11" s="1">
        <v>-1.5967407787322101</v>
      </c>
      <c r="GQF11" s="1">
        <v>0.73401067845758605</v>
      </c>
      <c r="GQG11" s="1">
        <v>0.23975201029239401</v>
      </c>
      <c r="GQH11" s="1">
        <v>1.06966174833829</v>
      </c>
      <c r="GQI11" s="1">
        <v>2.21963230005756</v>
      </c>
      <c r="GQJ11" s="1">
        <v>7.8898926100704495E-2</v>
      </c>
      <c r="GQK11" s="1">
        <v>0.58490981972503198</v>
      </c>
      <c r="GQL11" s="1">
        <v>0.628224113600931</v>
      </c>
      <c r="GQM11" s="1">
        <v>0.95277953946459704</v>
      </c>
      <c r="GQN11" s="1">
        <v>-0.18164639476047201</v>
      </c>
      <c r="GQO11" s="1">
        <v>2.0272146058359501</v>
      </c>
      <c r="GQP11" s="1">
        <v>2.5488611192680302</v>
      </c>
      <c r="GQQ11" s="1">
        <v>-1.33908888468748E-2</v>
      </c>
      <c r="GQR11" s="1">
        <v>0.95744019303084504</v>
      </c>
      <c r="GQS11" s="1">
        <v>0.23166887606690201</v>
      </c>
      <c r="GQT11" s="1">
        <v>0.348749683036089</v>
      </c>
      <c r="GQU11" s="1">
        <v>0.16284325554298601</v>
      </c>
      <c r="GQV11" s="1">
        <v>-0.71406263965461103</v>
      </c>
      <c r="GQW11" s="1">
        <v>-1.2892559655710101</v>
      </c>
      <c r="GQX11" s="1">
        <v>1.00832393370207</v>
      </c>
      <c r="GQY11" s="1">
        <v>-0.71724293790984694</v>
      </c>
      <c r="GQZ11" s="1">
        <v>0.87217265497853902</v>
      </c>
      <c r="GRA11" s="1">
        <v>0.36395990473857398</v>
      </c>
      <c r="GRB11" s="1">
        <v>0.39379888475104502</v>
      </c>
      <c r="GRC11" s="1">
        <v>1.0690587435294101</v>
      </c>
      <c r="GRD11" s="1">
        <v>1.06192331868206</v>
      </c>
      <c r="GRE11" s="1">
        <v>0.64314162072137404</v>
      </c>
      <c r="GRF11" s="1">
        <v>0.83870370838938002</v>
      </c>
      <c r="GRG11" s="1">
        <v>0.826831869669026</v>
      </c>
      <c r="GRH11" s="1">
        <v>1.2067905349016801</v>
      </c>
      <c r="GRI11" s="1">
        <v>0.52517947283757405</v>
      </c>
      <c r="GRJ11" s="1">
        <v>0.870687907240559</v>
      </c>
      <c r="GRK11" s="1">
        <v>2.9254100518567601</v>
      </c>
      <c r="GRL11" s="1">
        <v>1.33570933268702</v>
      </c>
      <c r="GRM11" s="1">
        <v>0.32461542434132201</v>
      </c>
      <c r="GRN11" s="1">
        <v>1.46096363270609</v>
      </c>
      <c r="GRO11" s="1">
        <v>0.70540060557926598</v>
      </c>
      <c r="GRP11" s="1">
        <v>0.44238427820978699</v>
      </c>
      <c r="GRQ11" s="1">
        <v>1.47451073793028</v>
      </c>
      <c r="GRR11" s="1">
        <v>1.2288333395283</v>
      </c>
      <c r="GRS11" s="1">
        <v>-0.25080088658962901</v>
      </c>
      <c r="GRT11" s="1">
        <v>-9.6054705451771999E-2</v>
      </c>
      <c r="GRU11" s="1">
        <v>0.80235583847126002</v>
      </c>
      <c r="GRV11" s="1">
        <v>1.54474380174351</v>
      </c>
      <c r="GRW11" s="1">
        <v>0.46087394549764599</v>
      </c>
      <c r="GRX11" s="1">
        <v>1.1265625403670301</v>
      </c>
      <c r="GRY11" s="1">
        <v>1.22615962535775</v>
      </c>
      <c r="GRZ11" s="1">
        <v>0.57204687933307796</v>
      </c>
      <c r="GSA11" s="1">
        <v>0.73186917488938596</v>
      </c>
      <c r="GSB11" s="1">
        <v>0.60167740572038197</v>
      </c>
      <c r="GSC11" s="1">
        <v>3.5336856233198502E-2</v>
      </c>
      <c r="GSD11" s="1">
        <v>1.6402421640195199</v>
      </c>
      <c r="GSE11" s="1">
        <v>2.8102634378552098</v>
      </c>
      <c r="GSF11" s="1">
        <v>5.1672533429274496E-3</v>
      </c>
      <c r="GSG11" s="1">
        <v>0.25971967288575498</v>
      </c>
      <c r="GSH11" s="1">
        <v>1.5881878160584499</v>
      </c>
      <c r="GSI11" s="1">
        <v>0.59893548708608402</v>
      </c>
      <c r="GSJ11" s="1">
        <v>1.1406791424529501</v>
      </c>
      <c r="GSK11" s="1">
        <v>1.27087899224433</v>
      </c>
      <c r="GSL11" s="1">
        <v>2.8167822178036199</v>
      </c>
      <c r="GSM11" s="1">
        <v>-0.15573950901906899</v>
      </c>
      <c r="GSN11" s="1">
        <v>0.99187128978795003</v>
      </c>
      <c r="GSO11" s="1">
        <v>1.22064363001065</v>
      </c>
      <c r="GSP11" s="1">
        <v>-0.95869225988093298</v>
      </c>
      <c r="GSQ11" s="1">
        <v>2.6453466712199498</v>
      </c>
      <c r="GSR11" s="1">
        <v>1.06392434806669</v>
      </c>
      <c r="GSS11" s="1">
        <v>1.6820533141421801</v>
      </c>
      <c r="GST11" s="1">
        <v>1.9029945410104301</v>
      </c>
      <c r="GSU11" s="1">
        <v>1.0429604844793701</v>
      </c>
      <c r="GSV11" s="1">
        <v>0.47960503117603098</v>
      </c>
      <c r="GSW11" s="1">
        <v>0.144260834739046</v>
      </c>
      <c r="GSX11" s="1">
        <v>0.75619309680469404</v>
      </c>
      <c r="GSY11" s="1">
        <v>0.38899027270553599</v>
      </c>
      <c r="GSZ11" s="1">
        <v>1.7555551826579701</v>
      </c>
      <c r="GTA11" s="1">
        <v>1.2312020334227001</v>
      </c>
      <c r="GTB11" s="1">
        <v>0.20401008213682001</v>
      </c>
      <c r="GTC11" s="1">
        <v>0.96223371747162101</v>
      </c>
      <c r="GTD11" s="1">
        <v>0.46012585216409102</v>
      </c>
      <c r="GTE11" s="1">
        <v>0.72669201731274502</v>
      </c>
      <c r="GTF11" s="1">
        <v>1.2165557178370601</v>
      </c>
      <c r="GTG11" s="1">
        <v>-0.697399177938413</v>
      </c>
      <c r="GTH11" s="1">
        <v>1.3426942682254499</v>
      </c>
      <c r="GTI11" s="1">
        <v>-8.5697109786396095E-2</v>
      </c>
      <c r="GTJ11" s="1">
        <v>0.69825164592567301</v>
      </c>
      <c r="GTK11" s="1">
        <v>1.786794812481</v>
      </c>
      <c r="GTL11" s="1">
        <v>0.138759795481147</v>
      </c>
      <c r="GTM11" s="1">
        <v>1.07427542671117</v>
      </c>
      <c r="GTN11" s="1">
        <v>0.227386284031252</v>
      </c>
      <c r="GTO11" s="1">
        <v>1.2360599594419099</v>
      </c>
      <c r="GTP11" s="1">
        <v>2.0336345677736101</v>
      </c>
      <c r="GTQ11" s="1">
        <v>2.3510376434790099</v>
      </c>
      <c r="GTR11" s="1">
        <v>1.2732374077805899</v>
      </c>
      <c r="GTS11" s="1">
        <v>-0.12952197469857099</v>
      </c>
      <c r="GTT11" s="1">
        <v>0.26048351102293998</v>
      </c>
      <c r="GTU11" s="1">
        <v>0.27839659396517702</v>
      </c>
      <c r="GTV11" s="1">
        <v>1.6002664451928399</v>
      </c>
      <c r="GTW11" s="1">
        <v>1.28771027694353</v>
      </c>
      <c r="GTX11" s="1">
        <v>0.72481974170234198</v>
      </c>
      <c r="GTY11" s="1">
        <v>1.58218925912607</v>
      </c>
      <c r="GTZ11" s="1">
        <v>1.78593272607807</v>
      </c>
      <c r="GUA11" s="1">
        <v>0.12476885029786999</v>
      </c>
      <c r="GUB11" s="1">
        <v>3.6303234885631301</v>
      </c>
      <c r="GUC11" s="1">
        <v>0.35551145707242598</v>
      </c>
      <c r="GUD11" s="1">
        <v>0.57256594651675596</v>
      </c>
      <c r="GUE11" s="1">
        <v>2.0092436893247601</v>
      </c>
      <c r="GUF11" s="1">
        <v>1.8558384645154</v>
      </c>
      <c r="GUG11" s="1">
        <v>1.20859190045427</v>
      </c>
      <c r="GUH11" s="1">
        <v>2.2316602744530001</v>
      </c>
      <c r="GUI11" s="1">
        <v>1.92884636596012</v>
      </c>
      <c r="GUJ11" s="1">
        <v>-0.48119837113466901</v>
      </c>
      <c r="GUK11" s="1">
        <v>-8.6319144897772898E-2</v>
      </c>
      <c r="GUL11" s="1">
        <v>2.78237999375939</v>
      </c>
      <c r="GUM11" s="1">
        <v>0.60556900560225602</v>
      </c>
      <c r="GUN11" s="1">
        <v>0.84296802953983396</v>
      </c>
      <c r="GUO11" s="1">
        <v>0.58287535866956297</v>
      </c>
      <c r="GUP11" s="1">
        <v>4.2408773670600297</v>
      </c>
      <c r="GUQ11" s="1">
        <v>1.0702115782060599</v>
      </c>
      <c r="GUR11" s="1">
        <v>-0.22685160784164199</v>
      </c>
      <c r="GUS11" s="1">
        <v>1.6770363312921099</v>
      </c>
      <c r="GUT11" s="1">
        <v>-0.79128023363910704</v>
      </c>
      <c r="GUU11" s="1">
        <v>0.741358915011471</v>
      </c>
      <c r="GUV11" s="1">
        <v>1.7598780541905801</v>
      </c>
      <c r="GUW11" s="1">
        <v>1.6935395279893299</v>
      </c>
      <c r="GUX11" s="1">
        <v>1.11239252421882</v>
      </c>
      <c r="GUY11" s="1">
        <v>1.7096813498263601</v>
      </c>
      <c r="GUZ11" s="1">
        <v>1.3257233134565201</v>
      </c>
      <c r="GVA11" s="1">
        <v>2.54723960062188</v>
      </c>
      <c r="GVB11" s="1">
        <v>2.2315502828503</v>
      </c>
      <c r="GVC11" s="1">
        <v>2.1489688166790701</v>
      </c>
      <c r="GVD11" s="1">
        <v>-0.45739475030448401</v>
      </c>
      <c r="GVE11" s="1">
        <v>6.5833877381837103E-2</v>
      </c>
      <c r="GVF11" s="1">
        <v>-0.29723727112784898</v>
      </c>
      <c r="GVG11" s="1">
        <v>-0.20118473032534501</v>
      </c>
      <c r="GVH11" s="1">
        <v>0.33933274826438498</v>
      </c>
      <c r="GVI11" s="1">
        <v>0.40634886584722102</v>
      </c>
      <c r="GVJ11" s="1">
        <v>1.2201202553024499</v>
      </c>
      <c r="GVK11" s="1">
        <v>2.6591219129067798</v>
      </c>
      <c r="GVL11" s="1">
        <v>1.47671169318353</v>
      </c>
      <c r="GVM11" s="1">
        <v>1.4008979570338</v>
      </c>
      <c r="GVN11" s="1">
        <v>-0.59164547904078302</v>
      </c>
      <c r="GVO11" s="1">
        <v>3.3581970330804198</v>
      </c>
      <c r="GVP11" s="1">
        <v>-1.69085019914579</v>
      </c>
      <c r="GVQ11" s="1">
        <v>1.92927788047517</v>
      </c>
      <c r="GVR11" s="1">
        <v>2.4078118989472101</v>
      </c>
      <c r="GVS11" s="1">
        <v>0.50567961938001804</v>
      </c>
      <c r="GVT11" s="1">
        <v>1.67963281862305</v>
      </c>
      <c r="GVU11" s="1">
        <v>1.24067723824639</v>
      </c>
      <c r="GVV11" s="1">
        <v>0.16184688985335299</v>
      </c>
      <c r="GVW11" s="1">
        <v>0.43445638024562899</v>
      </c>
      <c r="GVX11" s="1">
        <v>0.116913524256332</v>
      </c>
      <c r="GVY11" s="1">
        <v>2.0252498043108198</v>
      </c>
      <c r="GVZ11" s="1">
        <v>-0.32096082823905298</v>
      </c>
      <c r="GWA11" s="1">
        <v>3.6340568134440399</v>
      </c>
      <c r="GWB11" s="1">
        <v>1.0266769342284501</v>
      </c>
      <c r="GWC11" s="1">
        <v>2.5332407670491199</v>
      </c>
      <c r="GWD11" s="1">
        <v>0.22506800039497399</v>
      </c>
      <c r="GWE11" s="1">
        <v>0.61744045556763505</v>
      </c>
      <c r="GWF11" s="1">
        <v>0.18974541560935301</v>
      </c>
      <c r="GWG11" s="1">
        <v>0.90826494767692201</v>
      </c>
      <c r="GWH11" s="1">
        <v>0.39598621404064999</v>
      </c>
      <c r="GWI11" s="1">
        <v>2.0066497205285199</v>
      </c>
      <c r="GWJ11" s="1">
        <v>0.66673210205323996</v>
      </c>
      <c r="GWK11" s="1">
        <v>0.57882573113869595</v>
      </c>
      <c r="GWL11" s="1">
        <v>0.53449641785146695</v>
      </c>
      <c r="GWM11" s="1">
        <v>-1.1581787002227899</v>
      </c>
      <c r="GWN11" s="1">
        <v>0.55070528114452599</v>
      </c>
      <c r="GWO11" s="1">
        <v>1.1846551960014</v>
      </c>
      <c r="GWP11" s="1">
        <v>1.1199287249801599</v>
      </c>
      <c r="GWQ11" s="1">
        <v>1.0896729821413</v>
      </c>
      <c r="GWR11" s="1">
        <v>1.3003392377121901</v>
      </c>
      <c r="GWS11" s="1">
        <v>-0.31099374528563201</v>
      </c>
      <c r="GWT11" s="1">
        <v>2.2873541982899499</v>
      </c>
      <c r="GWU11" s="1">
        <v>0.85493332147482404</v>
      </c>
      <c r="GWV11" s="1">
        <v>-0.863913685049439</v>
      </c>
      <c r="GWW11" s="1">
        <v>1.9478711693123001</v>
      </c>
      <c r="GWX11" s="1">
        <v>1.3305057304194601</v>
      </c>
      <c r="GWY11" s="1">
        <v>-1.3056819032063001</v>
      </c>
      <c r="GWZ11" s="1">
        <v>1.1178277474171801</v>
      </c>
      <c r="GXA11" s="1">
        <v>1.59719526616137</v>
      </c>
      <c r="GXB11" s="1">
        <v>2.2651490469643498</v>
      </c>
      <c r="GXC11" s="1">
        <v>2.3182550359933298</v>
      </c>
      <c r="GXD11" s="1">
        <v>1.0218741932787601</v>
      </c>
      <c r="GXE11" s="1">
        <v>4.8389221985976602E-2</v>
      </c>
      <c r="GXF11" s="1">
        <v>-0.37882831275853701</v>
      </c>
      <c r="GXG11" s="1">
        <v>0.70958917791346898</v>
      </c>
      <c r="GXH11" s="1">
        <v>0.97127447848385895</v>
      </c>
      <c r="GXI11" s="1">
        <v>0.66391372248585501</v>
      </c>
      <c r="GXJ11" s="1">
        <v>2.3704030436780998</v>
      </c>
      <c r="GXK11" s="1">
        <v>2.0510173148872299</v>
      </c>
      <c r="GXL11" s="1">
        <v>0.317896814517792</v>
      </c>
      <c r="GXM11" s="1">
        <v>-0.15041074721207101</v>
      </c>
      <c r="GXN11" s="1">
        <v>2.7803639723218301</v>
      </c>
      <c r="GXO11" s="1">
        <v>-0.49912694185323098</v>
      </c>
      <c r="GXP11" s="1">
        <v>1.8852210522997599</v>
      </c>
      <c r="GXQ11" s="1">
        <v>0.126656945695135</v>
      </c>
      <c r="GXR11" s="1">
        <v>1.32047512624757</v>
      </c>
      <c r="GXS11" s="1">
        <v>3.43801474025874</v>
      </c>
      <c r="GXT11" s="1">
        <v>0.48027153922091198</v>
      </c>
      <c r="GXU11" s="1">
        <v>1.2286704334429801</v>
      </c>
      <c r="GXV11" s="1">
        <v>1.1905021951635399</v>
      </c>
      <c r="GXW11" s="1">
        <v>0.87525355491200796</v>
      </c>
      <c r="GXX11" s="1">
        <v>1.1681594731118701</v>
      </c>
      <c r="GXY11" s="1">
        <v>1.6624774508423601</v>
      </c>
      <c r="GXZ11" s="1">
        <v>-0.96830649831332705</v>
      </c>
      <c r="GYA11" s="1">
        <v>2.20960142038013</v>
      </c>
      <c r="GYB11" s="1">
        <v>0.70572230996712804</v>
      </c>
      <c r="GYC11" s="1">
        <v>2.0723278673155199</v>
      </c>
      <c r="GYD11" s="1">
        <v>1.58095103814701</v>
      </c>
      <c r="GYE11" s="1">
        <v>2.3939283087483201</v>
      </c>
      <c r="GYF11" s="1">
        <v>-5.2274129115306399E-2</v>
      </c>
      <c r="GYG11" s="1">
        <v>1.69801596029971</v>
      </c>
      <c r="GYH11" s="1">
        <v>-1.0114579266358099</v>
      </c>
      <c r="GYI11" s="1">
        <v>2.2932594339787098</v>
      </c>
      <c r="GYJ11" s="1">
        <v>1.5487554153616501</v>
      </c>
      <c r="GYK11" s="1">
        <v>2.0041688782859102</v>
      </c>
      <c r="GYL11" s="1">
        <v>0.71925995917877195</v>
      </c>
      <c r="GYM11" s="1">
        <v>1.1894250962069699</v>
      </c>
      <c r="GYN11" s="1">
        <v>1.11394990511495</v>
      </c>
      <c r="GYO11" s="1">
        <v>1.2865130529070199</v>
      </c>
      <c r="GYP11" s="1">
        <v>0.57804638278966303</v>
      </c>
      <c r="GYQ11" s="1">
        <v>1.02288618288781</v>
      </c>
      <c r="GYR11" s="1">
        <v>-0.165088514199834</v>
      </c>
      <c r="GYS11" s="1">
        <v>2.2177064502673201</v>
      </c>
      <c r="GYT11" s="1">
        <v>1.2955570892876</v>
      </c>
      <c r="GYU11" s="1">
        <v>1.0166706649739601</v>
      </c>
      <c r="GYV11" s="1">
        <v>1.2564322389361899</v>
      </c>
      <c r="GYW11" s="1">
        <v>1.2045390589488201</v>
      </c>
      <c r="GYX11" s="1">
        <v>1.42965399217996</v>
      </c>
      <c r="GYY11" s="1">
        <v>1.2586414776408901</v>
      </c>
      <c r="GYZ11" s="1">
        <v>-1.2944091798218E-2</v>
      </c>
      <c r="GZA11" s="1">
        <v>0.48912600508695298</v>
      </c>
      <c r="GZB11" s="1">
        <v>0.39893335504147598</v>
      </c>
      <c r="GZC11" s="1">
        <v>2.7134342873748398</v>
      </c>
      <c r="GZD11" s="1">
        <v>5.2113189775054101E-2</v>
      </c>
      <c r="GZE11" s="1">
        <v>0.86374526066012802</v>
      </c>
      <c r="GZF11" s="1">
        <v>0.132354347936504</v>
      </c>
      <c r="GZG11" s="1">
        <v>3.0207825390762202</v>
      </c>
      <c r="GZH11" s="1">
        <v>0.81110195354103298</v>
      </c>
      <c r="GZI11" s="1">
        <v>1.9591917452764001</v>
      </c>
      <c r="GZJ11" s="1">
        <v>3.1637199350806799</v>
      </c>
      <c r="GZK11" s="1">
        <v>2.0728874763632898</v>
      </c>
      <c r="GZL11" s="1">
        <v>1.51388232612423</v>
      </c>
      <c r="GZM11" s="1">
        <v>1.7620343266376</v>
      </c>
      <c r="GZN11" s="1">
        <v>0.64361927031775801</v>
      </c>
      <c r="GZO11" s="1">
        <v>0.62959619665644495</v>
      </c>
      <c r="GZP11" s="1">
        <v>1.0339797723070401</v>
      </c>
      <c r="GZQ11" s="1">
        <v>-0.34050738009979598</v>
      </c>
      <c r="GZR11" s="1">
        <v>2.0512368287228302</v>
      </c>
      <c r="GZS11" s="1">
        <v>2.0571211400568399</v>
      </c>
      <c r="GZT11" s="1">
        <v>1.79647991824636</v>
      </c>
      <c r="GZU11" s="1">
        <v>7.9367440014272705E-2</v>
      </c>
      <c r="GZV11" s="1">
        <v>0.34884528454020303</v>
      </c>
      <c r="GZW11" s="1">
        <v>1.3762944092118199</v>
      </c>
      <c r="GZX11" s="1">
        <v>2.4553239849481199</v>
      </c>
      <c r="GZY11" s="1">
        <v>1.5051889278183199</v>
      </c>
      <c r="GZZ11" s="1">
        <v>0.110657408865239</v>
      </c>
      <c r="HAA11" s="1">
        <v>0.81581230059409804</v>
      </c>
      <c r="HAB11" s="1">
        <v>1.3789271376816301</v>
      </c>
      <c r="HAC11" s="1">
        <v>5.9952403541357099E-2</v>
      </c>
      <c r="HAD11" s="1">
        <v>7.47314294206147E-3</v>
      </c>
      <c r="HAE11" s="1">
        <v>1.6644041444297899</v>
      </c>
      <c r="HAF11" s="1">
        <v>-0.94573587157993499</v>
      </c>
      <c r="HAG11" s="1">
        <v>0.94462605349860196</v>
      </c>
      <c r="HAH11" s="1">
        <v>0.34041236186761797</v>
      </c>
      <c r="HAI11" s="1">
        <v>2.0072793757486602</v>
      </c>
      <c r="HAJ11" s="1">
        <v>0.91727151880913804</v>
      </c>
      <c r="HAK11" s="1">
        <v>1.7129671935041599</v>
      </c>
      <c r="HAL11" s="1">
        <v>2.8558237200261898</v>
      </c>
      <c r="HAM11" s="1">
        <v>1.7044297282854199</v>
      </c>
      <c r="HAN11" s="1">
        <v>1.55585378219593</v>
      </c>
      <c r="HAO11" s="1">
        <v>0.36654505012309002</v>
      </c>
      <c r="HAP11" s="1">
        <v>1.0360436227008001</v>
      </c>
      <c r="HAQ11" s="1">
        <v>3.6890269224941901</v>
      </c>
      <c r="HAR11" s="1">
        <v>-1.8945600515756701E-2</v>
      </c>
      <c r="HAS11" s="1">
        <v>1.69057004277571</v>
      </c>
      <c r="HAT11" s="1">
        <v>0.92139013099263201</v>
      </c>
      <c r="HAU11" s="1">
        <v>1.46936041927781</v>
      </c>
      <c r="HAV11" s="1">
        <v>2.4340756941495201</v>
      </c>
      <c r="HAW11" s="1">
        <v>1.1582200800823299</v>
      </c>
      <c r="HAX11" s="1">
        <v>2.5282785713815001</v>
      </c>
      <c r="HAY11" s="1">
        <v>2.0938003981425202</v>
      </c>
      <c r="HAZ11" s="1">
        <v>2.13772933045363</v>
      </c>
      <c r="HBA11" s="1">
        <v>-5.1841993776370998E-2</v>
      </c>
      <c r="HBB11" s="1">
        <v>1.7380920368905299</v>
      </c>
      <c r="HBC11" s="1">
        <v>0.82172554870180703</v>
      </c>
      <c r="HBD11" s="1">
        <v>2.6171235434444502</v>
      </c>
      <c r="HBE11" s="1">
        <v>1.72270085723049</v>
      </c>
      <c r="HBF11" s="1">
        <v>1.35740029424394</v>
      </c>
      <c r="HBG11" s="1">
        <v>1.35498271601284</v>
      </c>
      <c r="HBH11" s="1">
        <v>2.9442885425755101</v>
      </c>
      <c r="HBI11" s="1">
        <v>1.5087012681313601</v>
      </c>
      <c r="HBJ11" s="1">
        <v>0.97108105613834805</v>
      </c>
      <c r="HBK11" s="1">
        <v>1.6672471280774099</v>
      </c>
      <c r="HBL11" s="1">
        <v>1.15843583206348</v>
      </c>
      <c r="HBM11" s="1">
        <v>-0.112840064888357</v>
      </c>
      <c r="HBN11" s="1">
        <v>1.78504804337775</v>
      </c>
      <c r="HBO11" s="1">
        <v>-0.514201386269592</v>
      </c>
      <c r="HBP11" s="1">
        <v>-0.40017557814509902</v>
      </c>
      <c r="HBQ11" s="1">
        <v>-0.795031359598384</v>
      </c>
      <c r="HBR11" s="1">
        <v>1.4912232130606999</v>
      </c>
      <c r="HBS11" s="1">
        <v>3.0309060253192199</v>
      </c>
      <c r="HBT11" s="1">
        <v>1.2152914650222999</v>
      </c>
      <c r="HBU11" s="1">
        <v>-0.216738938030516</v>
      </c>
      <c r="HBV11" s="1">
        <v>2.16120286368839</v>
      </c>
      <c r="HBW11" s="1">
        <v>4.0731693678811597E-2</v>
      </c>
      <c r="HBX11" s="1">
        <v>1.1419395274554101</v>
      </c>
      <c r="HBY11" s="1">
        <v>2.7703569104499501</v>
      </c>
      <c r="HBZ11" s="1">
        <v>-1.1024184842887601</v>
      </c>
      <c r="HCA11" s="1">
        <v>1.83287527107676</v>
      </c>
      <c r="HCB11" s="1">
        <v>-0.375689738476496</v>
      </c>
      <c r="HCC11" s="1">
        <v>1.5826128289472201</v>
      </c>
      <c r="HCD11" s="1">
        <v>2.83260415908856</v>
      </c>
      <c r="HCE11" s="1">
        <v>0.81963593462175699</v>
      </c>
      <c r="HCF11" s="1">
        <v>1.33689526344052</v>
      </c>
      <c r="HCG11" s="1">
        <v>1.1778170147154501</v>
      </c>
      <c r="HCH11" s="1">
        <v>1.11501530682917E-2</v>
      </c>
      <c r="HCI11" s="1">
        <v>0.391069441516817</v>
      </c>
      <c r="HCJ11" s="1">
        <v>1.4091715186802201</v>
      </c>
      <c r="HCK11" s="1">
        <v>0.64106051674405495</v>
      </c>
      <c r="HCL11" s="1">
        <v>1.53027043511558</v>
      </c>
      <c r="HCM11" s="1">
        <v>1.95402181157346</v>
      </c>
      <c r="HCN11" s="1">
        <v>2.19103626361149</v>
      </c>
      <c r="HCO11" s="1">
        <v>3.5529410222304797E-2</v>
      </c>
      <c r="HCP11" s="1">
        <v>1.6425866389989801</v>
      </c>
      <c r="HCQ11" s="1">
        <v>-1.4305975085037499</v>
      </c>
      <c r="HCR11" s="1">
        <v>2.1839834312617898</v>
      </c>
      <c r="HCS11" s="1">
        <v>0.55688809211415302</v>
      </c>
      <c r="HCT11" s="1">
        <v>2.36117661952653</v>
      </c>
      <c r="HCU11" s="1">
        <v>-1.3300469583052499E-2</v>
      </c>
      <c r="HCV11" s="1">
        <v>2.04639393086405</v>
      </c>
      <c r="HCW11" s="1">
        <v>1.52636440304045</v>
      </c>
      <c r="HCX11" s="1">
        <v>0.66807488402925297</v>
      </c>
      <c r="HCY11" s="1">
        <v>1.0188377297410101</v>
      </c>
      <c r="HCZ11" s="1">
        <v>0.86615787372352904</v>
      </c>
      <c r="HDA11" s="1">
        <v>2.4962653584570602</v>
      </c>
      <c r="HDB11" s="1">
        <v>2.79810640680375</v>
      </c>
      <c r="HDC11" s="1">
        <v>2.8713602520613999</v>
      </c>
      <c r="HDD11" s="1">
        <v>0.85098028351631505</v>
      </c>
      <c r="HDE11" s="1">
        <v>3.1421283288299602</v>
      </c>
      <c r="HDF11" s="1">
        <v>0.23313956173032599</v>
      </c>
      <c r="HDG11" s="1">
        <v>2.1031526300160102</v>
      </c>
      <c r="HDH11" s="1">
        <v>1.97807949905321</v>
      </c>
      <c r="HDI11" s="1">
        <v>0.41935711450926</v>
      </c>
      <c r="HDJ11" s="1">
        <v>2.1885103587171399</v>
      </c>
      <c r="HDK11" s="1">
        <v>2.4369657245829002</v>
      </c>
      <c r="HDL11" s="1">
        <v>1.5088670199543901</v>
      </c>
      <c r="HDM11" s="1">
        <v>0.86355109568622201</v>
      </c>
      <c r="HDN11" s="1">
        <v>0.82741734447456705</v>
      </c>
      <c r="HDO11" s="1">
        <v>1.9559942592983299</v>
      </c>
      <c r="HDP11" s="1">
        <v>1.4050977272582801</v>
      </c>
      <c r="HDQ11" s="1">
        <v>2.1819194354679201</v>
      </c>
      <c r="HDR11" s="1">
        <v>1.1939741272393301</v>
      </c>
      <c r="HDS11" s="1">
        <v>0.25494033868242899</v>
      </c>
      <c r="HDT11" s="1">
        <v>1.9805334526143401</v>
      </c>
      <c r="HDU11" s="1">
        <v>2.4171056997207101</v>
      </c>
      <c r="HDV11" s="1">
        <v>0.63122062703363202</v>
      </c>
      <c r="HDW11" s="1">
        <v>0.50818755774154301</v>
      </c>
      <c r="HDX11" s="1">
        <v>0.75570993166449096</v>
      </c>
      <c r="HDY11" s="1">
        <v>1.7670545416519201</v>
      </c>
      <c r="HDZ11" s="1">
        <v>1.8705746210009</v>
      </c>
      <c r="HEA11" s="1">
        <v>2.4169893559894802</v>
      </c>
      <c r="HEB11" s="1">
        <v>1.2147285181828</v>
      </c>
      <c r="HEC11" s="1">
        <v>7.2517070519993995E-2</v>
      </c>
      <c r="HED11" s="1">
        <v>0.58148211822164197</v>
      </c>
      <c r="HEE11" s="1">
        <v>0.49561100419454102</v>
      </c>
      <c r="HEF11" s="1">
        <v>0.501449182430873</v>
      </c>
      <c r="HEG11" s="1">
        <v>1.47616341622518</v>
      </c>
      <c r="HEH11" s="1">
        <v>1.4546414630100799</v>
      </c>
      <c r="HEI11" s="1">
        <v>1.4188356275241101</v>
      </c>
      <c r="HEJ11" s="1">
        <v>-0.44837594845270801</v>
      </c>
      <c r="HEK11" s="1">
        <v>2.8180942382072498</v>
      </c>
      <c r="HEL11" s="1">
        <v>0.65354972477085105</v>
      </c>
      <c r="HEM11" s="1">
        <v>0.17241946780327899</v>
      </c>
      <c r="HEN11" s="1">
        <v>8.9761794636582404E-2</v>
      </c>
      <c r="HEO11" s="1">
        <v>1.7262778787225399</v>
      </c>
      <c r="HEP11" s="1">
        <v>1.6170236684064401</v>
      </c>
      <c r="HEQ11" s="1">
        <v>-0.43672834138746103</v>
      </c>
      <c r="HER11" s="1">
        <v>2.5216065042159301</v>
      </c>
      <c r="HES11" s="1">
        <v>1.1473413397191901</v>
      </c>
      <c r="HET11" s="1">
        <v>1.15484213790952</v>
      </c>
      <c r="HEU11" s="1">
        <v>2.7352420442873902</v>
      </c>
      <c r="HEV11" s="1">
        <v>2.6100630811830499</v>
      </c>
      <c r="HEW11" s="1">
        <v>0.61942588373748397</v>
      </c>
      <c r="HEX11" s="1">
        <v>2.11679332724042</v>
      </c>
      <c r="HEY11" s="1">
        <v>0.37295220439612498</v>
      </c>
      <c r="HEZ11" s="1">
        <v>1.8876027056595801</v>
      </c>
      <c r="HFA11" s="1">
        <v>0.55319300088603696</v>
      </c>
      <c r="HFB11" s="1">
        <v>2.3046938689707099</v>
      </c>
      <c r="HFC11" s="1">
        <v>-6.4345654396926494E-2</v>
      </c>
      <c r="HFD11" s="1">
        <v>0.75315296209646099</v>
      </c>
      <c r="HFE11" s="1">
        <v>1.3852152920022101</v>
      </c>
      <c r="HFF11" s="1">
        <v>-0.479153756103262</v>
      </c>
      <c r="HFG11" s="1">
        <v>1.45250995741533</v>
      </c>
      <c r="HFH11" s="1">
        <v>0.32869106866852998</v>
      </c>
      <c r="HFI11" s="1">
        <v>1.93711822844437</v>
      </c>
      <c r="HFJ11" s="1">
        <v>1.2794843099058999</v>
      </c>
      <c r="HFK11" s="1">
        <v>-0.46884279615026297</v>
      </c>
      <c r="HFL11" s="1">
        <v>0.51697211774700402</v>
      </c>
      <c r="HFM11" s="1">
        <v>0.84044909862718997</v>
      </c>
      <c r="HFN11" s="1">
        <v>1.66803208533986</v>
      </c>
      <c r="HFO11" s="1">
        <v>1.9929180364272501</v>
      </c>
      <c r="HFP11" s="1">
        <v>0.66752195943046899</v>
      </c>
      <c r="HFQ11" s="1">
        <v>0.52524955749839497</v>
      </c>
      <c r="HFR11" s="1">
        <v>1.37280036120266</v>
      </c>
      <c r="HFS11" s="1">
        <v>-6.6715490455148102E-2</v>
      </c>
      <c r="HFT11" s="1">
        <v>1.8940280493852799</v>
      </c>
      <c r="HFU11" s="1">
        <v>3.4898018140979299</v>
      </c>
      <c r="HFV11" s="1">
        <v>1.6808545822869201</v>
      </c>
      <c r="HFW11" s="1">
        <v>0.84488010336463804</v>
      </c>
      <c r="HFX11" s="1">
        <v>0.18073094673391099</v>
      </c>
      <c r="HFY11" s="1">
        <v>1.14416653093272</v>
      </c>
      <c r="HFZ11" s="1">
        <v>0.456583986988566</v>
      </c>
      <c r="HGA11" s="1">
        <v>0.67001948530895605</v>
      </c>
      <c r="HGB11" s="1">
        <v>0.74179454359854202</v>
      </c>
      <c r="HGC11" s="1">
        <v>-0.84722943284723695</v>
      </c>
      <c r="HGD11" s="1">
        <v>1.02345297165398</v>
      </c>
      <c r="HGE11" s="1">
        <v>0.707229375501361</v>
      </c>
      <c r="HGF11" s="1">
        <v>0.78496428519109496</v>
      </c>
      <c r="HGG11" s="1">
        <v>2.10371305394888</v>
      </c>
      <c r="HGH11" s="1">
        <v>0.101452584222934</v>
      </c>
      <c r="HGI11" s="1">
        <v>0.36675607645994501</v>
      </c>
      <c r="HGJ11" s="1">
        <v>-0.56732414598115699</v>
      </c>
      <c r="HGK11" s="1">
        <v>2.3175137873540601</v>
      </c>
      <c r="HGL11" s="1">
        <v>1.13053663335026</v>
      </c>
      <c r="HGM11" s="1">
        <v>-0.400534413787624</v>
      </c>
      <c r="HGN11" s="1">
        <v>0.51401718230188798</v>
      </c>
      <c r="HGO11" s="1">
        <v>-1.2610877971005101</v>
      </c>
      <c r="HGP11" s="1">
        <v>0.97544651892584799</v>
      </c>
      <c r="HGQ11" s="1">
        <v>1.7608043944728</v>
      </c>
      <c r="HGR11" s="1">
        <v>0.37351799198984997</v>
      </c>
      <c r="HGS11" s="1">
        <v>0.40183458488367002</v>
      </c>
      <c r="HGT11" s="1">
        <v>0.92540098483593203</v>
      </c>
      <c r="HGU11" s="1">
        <v>1.0477460732311099</v>
      </c>
      <c r="HGV11" s="1">
        <v>2.4565477225736698</v>
      </c>
      <c r="HGW11" s="1">
        <v>1.8740199889506901</v>
      </c>
      <c r="HGX11" s="1">
        <v>0.72806811610571598</v>
      </c>
      <c r="HGY11" s="1">
        <v>1.22548580840751</v>
      </c>
      <c r="HGZ11" s="1">
        <v>0.58697016855728401</v>
      </c>
      <c r="HHA11" s="1">
        <v>-1.5602743455894099</v>
      </c>
      <c r="HHB11" s="1">
        <v>1.3188279791713899</v>
      </c>
      <c r="HHC11" s="1">
        <v>1.4771024530133201</v>
      </c>
      <c r="HHD11" s="1">
        <v>2.6267505491807399</v>
      </c>
      <c r="HHE11" s="1">
        <v>2.5948519744545901</v>
      </c>
      <c r="HHF11" s="1">
        <v>0.37126564428689901</v>
      </c>
      <c r="HHG11" s="1">
        <v>2.72252921452074</v>
      </c>
      <c r="HHH11" s="1">
        <v>0.91045108871127101</v>
      </c>
      <c r="HHI11" s="1">
        <v>0.99706510563550499</v>
      </c>
      <c r="HHJ11" s="1">
        <v>0.68648777128132299</v>
      </c>
      <c r="HHK11" s="1">
        <v>-0.37074873089828098</v>
      </c>
      <c r="HHL11" s="1">
        <v>1.34878487587733</v>
      </c>
      <c r="HHM11" s="1">
        <v>1.2452070226358001</v>
      </c>
      <c r="HHN11" s="1">
        <v>0.84848093492074395</v>
      </c>
      <c r="HHO11" s="1">
        <v>0.89484515203977</v>
      </c>
      <c r="HHP11" s="1">
        <v>2.1434379819938698</v>
      </c>
      <c r="HHQ11" s="1">
        <v>2.12289944248346</v>
      </c>
      <c r="HHR11" s="1">
        <v>2.1027377785069898</v>
      </c>
      <c r="HHS11" s="1">
        <v>0.73617691414715103</v>
      </c>
      <c r="HHT11" s="1">
        <v>1.5129604805831001</v>
      </c>
      <c r="HHU11" s="1">
        <v>0.15932621742264699</v>
      </c>
      <c r="HHV11" s="1">
        <v>0.98554044707137001</v>
      </c>
      <c r="HHW11" s="1">
        <v>-1.3199612319629499</v>
      </c>
      <c r="HHX11" s="1">
        <v>1.7178720502020499</v>
      </c>
      <c r="HHY11" s="1">
        <v>0.87400175408023795</v>
      </c>
      <c r="HHZ11" s="1">
        <v>2.25949381935669</v>
      </c>
      <c r="HIA11" s="1">
        <v>-0.66108336872030904</v>
      </c>
      <c r="HIB11" s="1">
        <v>-0.90160206104457397</v>
      </c>
      <c r="HIC11" s="1">
        <v>3.0396621689868701</v>
      </c>
      <c r="HID11" s="1">
        <v>1.85948610097261</v>
      </c>
      <c r="HIE11" s="1">
        <v>1.15323150876867</v>
      </c>
      <c r="HIF11" s="1">
        <v>2.8505342832105902</v>
      </c>
      <c r="HIG11" s="1">
        <v>1.8027063313084</v>
      </c>
      <c r="HIH11" s="1">
        <v>0.64433013086421298</v>
      </c>
      <c r="HII11" s="1">
        <v>1.1985380649363599</v>
      </c>
      <c r="HIJ11" s="1">
        <v>2.9303075295254599</v>
      </c>
      <c r="HIK11" s="1">
        <v>3.75058811929099</v>
      </c>
      <c r="HIL11" s="1">
        <v>1.3172288228042</v>
      </c>
      <c r="HIM11" s="1">
        <v>5.3123240004756898E-2</v>
      </c>
      <c r="HIN11" s="1">
        <v>0.70340790428798605</v>
      </c>
      <c r="HIO11" s="1">
        <v>0.144929543910301</v>
      </c>
      <c r="HIP11" s="1">
        <v>1.0936357766476601</v>
      </c>
      <c r="HIQ11" s="1">
        <v>1.30257727603758</v>
      </c>
      <c r="HIR11" s="1">
        <v>1.4854258129367699</v>
      </c>
      <c r="HIS11" s="1">
        <v>0.768500157447502</v>
      </c>
      <c r="HIT11" s="1">
        <v>-0.257388559774061</v>
      </c>
      <c r="HIU11" s="1">
        <v>3.0695715707397002</v>
      </c>
      <c r="HIV11" s="1">
        <v>2.0198143658832599</v>
      </c>
      <c r="HIW11" s="1">
        <v>1.4347875539702799</v>
      </c>
      <c r="HIX11" s="1">
        <v>-0.399996237059281</v>
      </c>
      <c r="HIY11" s="1">
        <v>1.23860623431075</v>
      </c>
      <c r="HIZ11" s="1">
        <v>0.45806433217620002</v>
      </c>
      <c r="HJA11" s="1">
        <v>1.1761556064155401</v>
      </c>
      <c r="HJB11" s="1">
        <v>1.3608427264423</v>
      </c>
      <c r="HJC11" s="1">
        <v>1.7405492809218199</v>
      </c>
      <c r="HJD11" s="1">
        <v>1.0235220794873301</v>
      </c>
      <c r="HJE11" s="1">
        <v>0.44671194391869601</v>
      </c>
      <c r="HJF11" s="1">
        <v>-0.48642881569313801</v>
      </c>
      <c r="HJG11" s="1">
        <v>1.5519888517579601</v>
      </c>
      <c r="HJH11" s="1">
        <v>1.1480452958827601</v>
      </c>
      <c r="HJI11" s="1">
        <v>1.81282695076677</v>
      </c>
      <c r="HJJ11" s="1">
        <v>-1.5149888127356199</v>
      </c>
      <c r="HJK11" s="1">
        <v>0.94848504956686397</v>
      </c>
      <c r="HJL11" s="1">
        <v>0.16748395836667601</v>
      </c>
      <c r="HJM11" s="1">
        <v>2.06855755536272</v>
      </c>
      <c r="HJN11" s="1">
        <v>2.8118914160558401</v>
      </c>
      <c r="HJO11" s="1">
        <v>2.1670738291965201</v>
      </c>
      <c r="HJP11" s="1">
        <v>0.89699339951207901</v>
      </c>
      <c r="HJQ11" s="1">
        <v>1.32743567915801</v>
      </c>
      <c r="HJR11" s="1">
        <v>1.6361777598332301</v>
      </c>
      <c r="HJS11" s="1">
        <v>1.1448928774757801</v>
      </c>
      <c r="HJT11" s="1">
        <v>2.12094661201386</v>
      </c>
      <c r="HJU11" s="1">
        <v>0.39001892718846098</v>
      </c>
      <c r="HJV11" s="1">
        <v>0.89087083016438695</v>
      </c>
      <c r="HJW11" s="1">
        <v>1.3307873071727401</v>
      </c>
      <c r="HJX11" s="1">
        <v>-0.253393217843566</v>
      </c>
      <c r="HJY11" s="1">
        <v>0.962661665408581</v>
      </c>
      <c r="HJZ11" s="1">
        <v>2.1629355014720901</v>
      </c>
      <c r="HKA11" s="1">
        <v>1.99023754596487</v>
      </c>
      <c r="HKB11" s="1">
        <v>1.3768586614428999</v>
      </c>
      <c r="HKC11" s="1">
        <v>1.6791240200354101</v>
      </c>
      <c r="HKD11" s="1">
        <v>1.6338199659692101</v>
      </c>
      <c r="HKE11" s="1">
        <v>0.90200031767699995</v>
      </c>
      <c r="HKF11" s="1">
        <v>0.45631994091890199</v>
      </c>
      <c r="HKG11" s="1">
        <v>-0.41567908687411298</v>
      </c>
      <c r="HKH11" s="1">
        <v>1.33039416069365</v>
      </c>
      <c r="HKI11" s="1">
        <v>-0.442794349267428</v>
      </c>
      <c r="HKJ11" s="1">
        <v>2.13545742436053</v>
      </c>
      <c r="HKK11" s="1">
        <v>2.0375581617729899</v>
      </c>
      <c r="HKL11" s="1">
        <v>1.4226798874187501</v>
      </c>
      <c r="HKM11" s="1">
        <v>0.338271204456281</v>
      </c>
      <c r="HKN11" s="1">
        <v>1.3182233299683299</v>
      </c>
      <c r="HKO11" s="1">
        <v>0.84518126754174405</v>
      </c>
      <c r="HKP11" s="1">
        <v>0.65339443860204205</v>
      </c>
      <c r="HKQ11" s="1">
        <v>-1.1117939785670801</v>
      </c>
      <c r="HKR11" s="1">
        <v>0.27455724681426402</v>
      </c>
      <c r="HKS11" s="1">
        <v>1.48575605094616</v>
      </c>
      <c r="HKT11" s="1">
        <v>1.2352013220109701</v>
      </c>
      <c r="HKU11" s="1">
        <v>3.2833748056985201</v>
      </c>
      <c r="HKV11" s="1">
        <v>1.32263052800794</v>
      </c>
      <c r="HKW11" s="1">
        <v>0.55756014243169105</v>
      </c>
      <c r="HKX11" s="1">
        <v>0.780671857475008</v>
      </c>
      <c r="HKY11" s="1">
        <v>3.4225407941504297E-2</v>
      </c>
      <c r="HKZ11" s="1">
        <v>0.159177187351457</v>
      </c>
      <c r="HLA11" s="1">
        <v>2.5750025368644698</v>
      </c>
      <c r="HLB11" s="1">
        <v>0.524754308148351</v>
      </c>
      <c r="HLC11" s="1">
        <v>1.01721022491878</v>
      </c>
      <c r="HLD11" s="1">
        <v>1.9190483299688199</v>
      </c>
      <c r="HLE11" s="1">
        <v>0.92382086834138999</v>
      </c>
      <c r="HLF11" s="1">
        <v>1.3375061868168301</v>
      </c>
      <c r="HLG11" s="1">
        <v>1.58256219086779</v>
      </c>
      <c r="HLH11" s="1">
        <v>1.5636837395510499</v>
      </c>
      <c r="HLI11" s="1">
        <v>0.77602854732569304</v>
      </c>
      <c r="HLJ11" s="1">
        <v>1.99354114839681</v>
      </c>
      <c r="HLK11" s="1">
        <v>1.5773602340944</v>
      </c>
      <c r="HLL11" s="1">
        <v>2.70605495391148</v>
      </c>
      <c r="HLM11" s="1">
        <v>-0.163672172104703</v>
      </c>
      <c r="HLN11" s="1">
        <v>0.87654342215001202</v>
      </c>
      <c r="HLO11" s="1">
        <v>0.23993623221408</v>
      </c>
      <c r="HLP11" s="1">
        <v>2.9018750006438299</v>
      </c>
      <c r="HLQ11" s="1">
        <v>0.54988832284615996</v>
      </c>
      <c r="HLR11" s="1">
        <v>-2.30738720825443</v>
      </c>
      <c r="HLS11" s="1">
        <v>2.30681902299898</v>
      </c>
      <c r="HLT11" s="1">
        <v>2.4921736662799701</v>
      </c>
      <c r="HLU11" s="1">
        <v>-7.4680811137101594E-2</v>
      </c>
      <c r="HLV11" s="1">
        <v>0.40054193834078999</v>
      </c>
      <c r="HLW11" s="1">
        <v>2.1889554797846502</v>
      </c>
      <c r="HLX11" s="1">
        <v>1.9316580892552599</v>
      </c>
      <c r="HLY11" s="1">
        <v>-0.22650914983279799</v>
      </c>
      <c r="HLZ11" s="1">
        <v>0.588940681699468</v>
      </c>
      <c r="HMA11" s="1">
        <v>1.9620677745366</v>
      </c>
      <c r="HMB11" s="1">
        <v>1.0556979690936299</v>
      </c>
      <c r="HMC11" s="1">
        <v>2.5087143833319701</v>
      </c>
      <c r="HMD11" s="1">
        <v>0.76345594659534699</v>
      </c>
      <c r="HME11" s="1">
        <v>3.4311366112659201</v>
      </c>
      <c r="HMF11" s="1">
        <v>8.0862394326694995E-2</v>
      </c>
      <c r="HMG11" s="1">
        <v>2.0002418369566999</v>
      </c>
      <c r="HMH11" s="1">
        <v>1.4451662850967</v>
      </c>
      <c r="HMI11" s="1">
        <v>1.8229451394923899</v>
      </c>
      <c r="HMJ11" s="1">
        <v>1.64606872329159</v>
      </c>
      <c r="HMK11" s="1">
        <v>0.967750593277105</v>
      </c>
      <c r="HML11" s="1">
        <v>2.39176395914017</v>
      </c>
      <c r="HMM11" s="1">
        <v>1.3717673680639699</v>
      </c>
      <c r="HMN11" s="1">
        <v>1.56542634160112</v>
      </c>
      <c r="HMO11" s="1">
        <v>0.41435492040163502</v>
      </c>
      <c r="HMP11" s="1">
        <v>0.119087971597609</v>
      </c>
      <c r="HMQ11" s="1">
        <v>1.7411664085296901</v>
      </c>
      <c r="HMR11" s="1">
        <v>1.47933280957168</v>
      </c>
      <c r="HMS11" s="1">
        <v>2.9945743447148301</v>
      </c>
      <c r="HMT11" s="1">
        <v>1.89570580003116</v>
      </c>
      <c r="HMU11" s="1">
        <v>0.587176038372344</v>
      </c>
      <c r="HMV11" s="1">
        <v>1.3120222086729201</v>
      </c>
      <c r="HMW11" s="1">
        <v>2.1547971142820299</v>
      </c>
      <c r="HMX11" s="1">
        <v>2.0643346890624499</v>
      </c>
      <c r="HMY11" s="1">
        <v>0.71918310147578801</v>
      </c>
      <c r="HMZ11" s="1">
        <v>0.81610786201660401</v>
      </c>
      <c r="HNA11" s="1">
        <v>0.95966530890288204</v>
      </c>
      <c r="HNB11" s="1">
        <v>1.6474365518360701</v>
      </c>
      <c r="HNC11" s="1">
        <v>1.2897015148816899</v>
      </c>
      <c r="HND11" s="1">
        <v>-1.3796398821340199</v>
      </c>
      <c r="HNE11" s="1">
        <v>1.6078313664559101</v>
      </c>
      <c r="HNF11" s="1">
        <v>1.33966513222665</v>
      </c>
      <c r="HNG11" s="1">
        <v>1.20093843514954</v>
      </c>
      <c r="HNH11" s="1">
        <v>-2.5578992870536801E-2</v>
      </c>
      <c r="HNI11" s="1">
        <v>-0.713395779089396</v>
      </c>
      <c r="HNJ11" s="1">
        <v>1.72331923634863</v>
      </c>
      <c r="HNK11" s="1">
        <v>0.51627875656927602</v>
      </c>
      <c r="HNL11" s="1">
        <v>1.2190125093972399</v>
      </c>
      <c r="HNM11" s="1">
        <v>1.1224260452811701</v>
      </c>
      <c r="HNN11" s="1">
        <v>3.1027702231471701</v>
      </c>
      <c r="HNO11" s="1">
        <v>1.09646725751731</v>
      </c>
      <c r="HNP11" s="1">
        <v>0.21887964892589801</v>
      </c>
      <c r="HNQ11" s="1">
        <v>1.0216150576527301</v>
      </c>
      <c r="HNR11" s="1">
        <v>2.3510646800220001</v>
      </c>
      <c r="HNS11" s="1">
        <v>-0.460066556675369</v>
      </c>
      <c r="HNT11" s="1">
        <v>-1.2118302463775299</v>
      </c>
      <c r="HNU11" s="1">
        <v>0.52535085252304903</v>
      </c>
      <c r="HNV11" s="1">
        <v>-0.40951062438024</v>
      </c>
      <c r="HNW11" s="1">
        <v>1.3241077105194601</v>
      </c>
      <c r="HNX11" s="1">
        <v>2.18002037561619</v>
      </c>
      <c r="HNY11" s="1">
        <v>1.9268437275613599</v>
      </c>
      <c r="HNZ11" s="1">
        <v>1.1376622940279699</v>
      </c>
      <c r="HOA11" s="1">
        <v>0.51176974245613305</v>
      </c>
      <c r="HOB11" s="1">
        <v>1.4497546744846099</v>
      </c>
      <c r="HOC11" s="1">
        <v>1.5520991105822699</v>
      </c>
      <c r="HOD11" s="1">
        <v>0.47835389049814397</v>
      </c>
      <c r="HOE11" s="1">
        <v>0.246339643850844</v>
      </c>
      <c r="HOF11" s="1">
        <v>1.9015280235792</v>
      </c>
      <c r="HOG11" s="1">
        <v>3.5211217964038801</v>
      </c>
      <c r="HOH11" s="1">
        <v>1.7684668587561101</v>
      </c>
      <c r="HOI11" s="1">
        <v>0.88365586205866298</v>
      </c>
      <c r="HOJ11" s="1">
        <v>2.2485410435046198</v>
      </c>
      <c r="HOK11" s="1">
        <v>1.8636883368486099</v>
      </c>
      <c r="HOL11" s="1">
        <v>1.09588462074162</v>
      </c>
      <c r="HOM11" s="1">
        <v>1.99908871001648</v>
      </c>
      <c r="HON11" s="1">
        <v>1.40813095531986</v>
      </c>
      <c r="HOO11" s="1">
        <v>0.61269823075532703</v>
      </c>
      <c r="HOP11" s="1">
        <v>2.1535978360103201</v>
      </c>
      <c r="HOQ11" s="1">
        <v>-0.15964186003990699</v>
      </c>
      <c r="HOR11" s="1">
        <v>0.85256212135227405</v>
      </c>
      <c r="HOS11" s="1">
        <v>-0.17098637765357499</v>
      </c>
      <c r="HOT11" s="1">
        <v>0.38675954596130202</v>
      </c>
      <c r="HOU11" s="1">
        <v>0.92930913646777402</v>
      </c>
      <c r="HOV11" s="1">
        <v>6.7658846280264903E-2</v>
      </c>
      <c r="HOW11" s="1">
        <v>0.31983191072954398</v>
      </c>
      <c r="HOX11" s="1">
        <v>1.00308102755774</v>
      </c>
      <c r="HOY11" s="1">
        <v>2.0667515674349102</v>
      </c>
      <c r="HOZ11" s="1">
        <v>0.73674232157338704</v>
      </c>
      <c r="HPA11" s="1">
        <v>2.64722555471013</v>
      </c>
      <c r="HPB11" s="1">
        <v>0.45119256462832602</v>
      </c>
      <c r="HPC11" s="1">
        <v>1.5718563690624501</v>
      </c>
      <c r="HPD11" s="1">
        <v>2.3616195177016199</v>
      </c>
      <c r="HPE11" s="1">
        <v>2.2712529307287901</v>
      </c>
      <c r="HPF11" s="1">
        <v>0.15245708121992599</v>
      </c>
      <c r="HPG11" s="1">
        <v>1.5536961766789501</v>
      </c>
      <c r="HPH11" s="1">
        <v>2.5035387980617498</v>
      </c>
      <c r="HPI11" s="1">
        <v>1.10891720501943</v>
      </c>
      <c r="HPJ11" s="1">
        <v>2.1068222240891901</v>
      </c>
      <c r="HPK11" s="1">
        <v>2.00186208765329</v>
      </c>
      <c r="HPL11" s="1">
        <v>2.1149750774427201</v>
      </c>
      <c r="HPM11" s="1">
        <v>2.2633700770345699</v>
      </c>
      <c r="HPN11" s="1">
        <v>1.9797628101654301</v>
      </c>
      <c r="HPO11" s="1">
        <v>-0.22962364064753599</v>
      </c>
      <c r="HPP11" s="1">
        <v>1.35375404865797</v>
      </c>
      <c r="HPQ11" s="1">
        <v>2.0812677171655598</v>
      </c>
      <c r="HPR11" s="1">
        <v>1.9410378780273601</v>
      </c>
      <c r="HPS11" s="1">
        <v>0.623531876030474</v>
      </c>
      <c r="HPT11" s="1">
        <v>5.48099374559744E-2</v>
      </c>
      <c r="HPU11" s="1">
        <v>-1.87821221352245E-2</v>
      </c>
      <c r="HPV11" s="1">
        <v>0.72171570133682805</v>
      </c>
      <c r="HPW11" s="1">
        <v>1.0137691289145501</v>
      </c>
      <c r="HPX11" s="1">
        <v>-6.7160017342821093E-2</v>
      </c>
      <c r="HPY11" s="1">
        <v>-0.13446861267471899</v>
      </c>
      <c r="HPZ11" s="1">
        <v>0.60752880968915601</v>
      </c>
      <c r="HQA11" s="1">
        <v>-0.51030368783489599</v>
      </c>
      <c r="HQB11" s="1">
        <v>0.36907877946162199</v>
      </c>
      <c r="HQC11" s="1">
        <v>0.72436426299541101</v>
      </c>
      <c r="HQD11" s="1">
        <v>0.31752123695693601</v>
      </c>
      <c r="HQE11" s="1">
        <v>1.21940371596717</v>
      </c>
      <c r="HQF11" s="1">
        <v>2.4062843372855101</v>
      </c>
      <c r="HQG11" s="1">
        <v>1.1482614040143699</v>
      </c>
      <c r="HQH11" s="1">
        <v>-0.22693734449967801</v>
      </c>
      <c r="HQI11" s="1">
        <v>1.2082595700924299</v>
      </c>
      <c r="HQJ11" s="1">
        <v>1.5599252984850001</v>
      </c>
      <c r="HQK11" s="1">
        <v>1.4840794054959601</v>
      </c>
      <c r="HQL11" s="1">
        <v>-0.578585089483452</v>
      </c>
      <c r="HQM11" s="1">
        <v>2.08382058821535</v>
      </c>
      <c r="HQN11" s="1">
        <v>0.372492442725534</v>
      </c>
      <c r="HQO11" s="1">
        <v>1.2495543184565701</v>
      </c>
      <c r="HQP11" s="1">
        <v>0.99863967318013402</v>
      </c>
      <c r="HQQ11" s="1">
        <v>2.0210462276253698</v>
      </c>
      <c r="HQR11" s="1">
        <v>3.0676311498317399</v>
      </c>
      <c r="HQS11" s="1">
        <v>1.2782094509431301</v>
      </c>
      <c r="HQT11" s="1">
        <v>-0.20624278106104199</v>
      </c>
      <c r="HQU11" s="1">
        <v>0.12560946204091999</v>
      </c>
      <c r="HQV11" s="1">
        <v>0.63798716247987497</v>
      </c>
      <c r="HQW11" s="1">
        <v>1.73875341625311</v>
      </c>
      <c r="HQX11" s="1">
        <v>0.54395089597082502</v>
      </c>
      <c r="HQY11" s="1">
        <v>1.1420204238879901</v>
      </c>
      <c r="HQZ11" s="1">
        <v>-0.27490336897283102</v>
      </c>
      <c r="HRA11" s="1">
        <v>1.16800997473433</v>
      </c>
      <c r="HRB11" s="1">
        <v>1.7415731914369501</v>
      </c>
      <c r="HRC11" s="1">
        <v>1.1401168426199699</v>
      </c>
      <c r="HRD11" s="1">
        <v>2.2865351746890399</v>
      </c>
      <c r="HRE11" s="1">
        <v>0.73462654099748903</v>
      </c>
      <c r="HRF11" s="1">
        <v>0.81157365438999396</v>
      </c>
      <c r="HRG11" s="1">
        <v>-0.74144111382493105</v>
      </c>
      <c r="HRH11" s="1">
        <v>0.11015030710940001</v>
      </c>
      <c r="HRI11" s="1">
        <v>2.27940581122323</v>
      </c>
      <c r="HRJ11" s="1">
        <v>2.1425194301151298</v>
      </c>
      <c r="HRK11" s="1">
        <v>2.5336688215846599</v>
      </c>
      <c r="HRL11" s="1">
        <v>1.4172072475953801</v>
      </c>
      <c r="HRM11" s="1">
        <v>1.3996322654884099</v>
      </c>
      <c r="HRN11" s="1">
        <v>1.4079195068078401</v>
      </c>
      <c r="HRO11" s="1">
        <v>2.0234891630510101</v>
      </c>
      <c r="HRP11" s="1">
        <v>1.496496086717E-2</v>
      </c>
      <c r="HRQ11" s="1">
        <v>-0.18151477349488199</v>
      </c>
      <c r="HRR11" s="1">
        <v>0.25448442671374499</v>
      </c>
      <c r="HRS11" s="1">
        <v>0.472101102442467</v>
      </c>
      <c r="HRT11" s="1">
        <v>0.64702466235023504</v>
      </c>
      <c r="HRU11" s="1">
        <v>1.7755195485836499</v>
      </c>
      <c r="HRV11" s="1">
        <v>0.95689263226570098</v>
      </c>
      <c r="HRW11" s="1">
        <v>1.8767061024962399</v>
      </c>
      <c r="HRX11" s="1">
        <v>1.6282020013374301</v>
      </c>
      <c r="HRY11" s="1">
        <v>1.85408988547652</v>
      </c>
      <c r="HRZ11" s="1">
        <v>1.6292493589069199</v>
      </c>
      <c r="HSA11" s="1">
        <v>-0.76153613326642899</v>
      </c>
      <c r="HSB11" s="1">
        <v>0.866243366613622</v>
      </c>
      <c r="HSC11" s="1">
        <v>1.06953516187802</v>
      </c>
      <c r="HSD11" s="1">
        <v>0.76824447684421304</v>
      </c>
      <c r="HSE11" s="1">
        <v>0.39045836749200502</v>
      </c>
      <c r="HSF11" s="1">
        <v>0.55381821749341098</v>
      </c>
      <c r="HSG11" s="1">
        <v>3.28994685331166</v>
      </c>
      <c r="HSH11" s="1">
        <v>1.5197251503876099</v>
      </c>
      <c r="HSI11" s="1">
        <v>-0.62044506493762897</v>
      </c>
      <c r="HSJ11" s="1">
        <v>2.1072570954520899</v>
      </c>
      <c r="HSK11" s="1">
        <v>-0.26567112242395902</v>
      </c>
      <c r="HSL11" s="1">
        <v>0.86319048754595495</v>
      </c>
      <c r="HSM11" s="1">
        <v>1.29245964158333</v>
      </c>
      <c r="HSN11" s="1">
        <v>0.787443071751322</v>
      </c>
      <c r="HSO11" s="1">
        <v>0.543709816751756</v>
      </c>
      <c r="HSP11" s="1">
        <v>0.41835926044219302</v>
      </c>
      <c r="HSQ11" s="1">
        <v>1.9288499334492399</v>
      </c>
      <c r="HSR11" s="1">
        <v>2.0142057684632602</v>
      </c>
      <c r="HSS11" s="1">
        <v>-5.4168627646655303E-2</v>
      </c>
      <c r="HST11" s="1">
        <v>0.99307762005006694</v>
      </c>
      <c r="HSU11" s="1">
        <v>-0.36500990783503101</v>
      </c>
      <c r="HSV11" s="1">
        <v>0.27309674244704901</v>
      </c>
      <c r="HSW11" s="1">
        <v>1.16378770341347</v>
      </c>
      <c r="HSX11" s="1">
        <v>1.4400340782054799</v>
      </c>
      <c r="HSY11" s="1">
        <v>1.5498605235990099</v>
      </c>
      <c r="HSZ11" s="1">
        <v>0.642540996428414</v>
      </c>
      <c r="HTA11" s="1">
        <v>2.1896374855589902</v>
      </c>
      <c r="HTB11" s="1">
        <v>-0.64164846221521799</v>
      </c>
      <c r="HTC11" s="1">
        <v>1.9840007764219101</v>
      </c>
      <c r="HTD11" s="1">
        <v>2.57483572262927</v>
      </c>
      <c r="HTE11" s="1">
        <v>0.83481711791262703</v>
      </c>
      <c r="HTF11" s="1">
        <v>2.1112761130356499</v>
      </c>
      <c r="HTG11" s="1">
        <v>2.0256044094336501</v>
      </c>
      <c r="HTH11" s="1">
        <v>1.00287220903279</v>
      </c>
      <c r="HTI11" s="1">
        <v>0.87416759780092401</v>
      </c>
      <c r="HTJ11" s="1">
        <v>0.49285759683511199</v>
      </c>
      <c r="HTK11" s="1">
        <v>0.24837413169816899</v>
      </c>
      <c r="HTL11" s="1">
        <v>1.6956538430231201</v>
      </c>
      <c r="HTM11" s="1">
        <v>1.6745563963207299</v>
      </c>
      <c r="HTN11" s="1">
        <v>2.2324669381749902</v>
      </c>
      <c r="HTO11" s="1">
        <v>-0.187018891071038</v>
      </c>
      <c r="HTP11" s="1">
        <v>3.2788010119650401</v>
      </c>
      <c r="HTQ11" s="1">
        <v>0.65035054211696597</v>
      </c>
      <c r="HTR11" s="1">
        <v>-3.82705997352044E-2</v>
      </c>
      <c r="HTS11" s="1">
        <v>1.0937696196903</v>
      </c>
      <c r="HTT11" s="1">
        <v>0.77979106407462895</v>
      </c>
      <c r="HTU11" s="1">
        <v>-0.258854072311759</v>
      </c>
      <c r="HTV11" s="1">
        <v>0.21542162123610101</v>
      </c>
      <c r="HTW11" s="1">
        <v>-0.116572088237203</v>
      </c>
      <c r="HTX11" s="1">
        <v>0.48600116554774903</v>
      </c>
      <c r="HTY11" s="1">
        <v>0.77113791668184195</v>
      </c>
      <c r="HTZ11" s="1">
        <v>0.39526612570690101</v>
      </c>
      <c r="HUA11" s="1">
        <v>0.679468239002194</v>
      </c>
      <c r="HUB11" s="1">
        <v>1.93465790325689</v>
      </c>
      <c r="HUC11" s="1">
        <v>-0.87676533677065005</v>
      </c>
      <c r="HUD11" s="1">
        <v>0.46618431302247598</v>
      </c>
      <c r="HUE11" s="1">
        <v>1.4987189936247201</v>
      </c>
      <c r="HUF11" s="1">
        <v>1.9476152381121701</v>
      </c>
      <c r="HUG11" s="1">
        <v>2.3119591620439301</v>
      </c>
      <c r="HUH11" s="1">
        <v>0.76215318314880298</v>
      </c>
      <c r="HUI11" s="1">
        <v>0.81337890928182699</v>
      </c>
      <c r="HUJ11" s="1">
        <v>-0.79818651897178305</v>
      </c>
      <c r="HUK11" s="1">
        <v>1.2822270493233701</v>
      </c>
      <c r="HUL11" s="1">
        <v>0.78265900593301696</v>
      </c>
      <c r="HUM11" s="1">
        <v>0.83925787155790799</v>
      </c>
      <c r="HUN11" s="1">
        <v>1.1939741272393301</v>
      </c>
      <c r="HUO11" s="1">
        <v>1.9638060417360801</v>
      </c>
      <c r="HUP11" s="1">
        <v>0.94830811990217001</v>
      </c>
      <c r="HUQ11" s="1">
        <v>-0.116079528098949</v>
      </c>
      <c r="HUR11" s="1">
        <v>2.1963332706218601</v>
      </c>
      <c r="HUS11" s="1">
        <v>0.72594987217871498</v>
      </c>
      <c r="HUT11" s="1">
        <v>0.78472157137811005</v>
      </c>
      <c r="HUU11" s="1">
        <v>0.94466305020762598</v>
      </c>
      <c r="HUV11" s="1">
        <v>1.6357257894934101</v>
      </c>
      <c r="HUW11" s="1">
        <v>1.5181708915560901</v>
      </c>
      <c r="HUX11" s="1">
        <v>2.8420440296045899</v>
      </c>
      <c r="HUY11" s="1">
        <v>-0.85777089215946001</v>
      </c>
      <c r="HUZ11" s="1">
        <v>-0.71271124255117602</v>
      </c>
      <c r="HVA11" s="1">
        <v>-0.270987462221917</v>
      </c>
      <c r="HVB11" s="1">
        <v>0.93987804400563202</v>
      </c>
      <c r="HVC11" s="1">
        <v>1.9674866716214801</v>
      </c>
      <c r="HVD11" s="1">
        <v>2.0685317749335601</v>
      </c>
      <c r="HVE11" s="1">
        <v>0.68712159274222995</v>
      </c>
      <c r="HVF11" s="1">
        <v>0.32532243983129</v>
      </c>
      <c r="HVG11" s="1">
        <v>0.23032130288295899</v>
      </c>
      <c r="HVH11" s="1">
        <v>-0.36615888357972898</v>
      </c>
      <c r="HVI11" s="1">
        <v>2.2452291550400099</v>
      </c>
      <c r="HVJ11" s="1">
        <v>2.1804509625120398</v>
      </c>
      <c r="HVK11" s="1">
        <v>1.3836888114745001</v>
      </c>
      <c r="HVL11" s="1">
        <v>3.5652048092816502</v>
      </c>
      <c r="HVM11" s="1">
        <v>0.16820647552458301</v>
      </c>
      <c r="HVN11" s="1">
        <v>-0.708854578266362</v>
      </c>
      <c r="HVO11" s="1">
        <v>0.98019328580214604</v>
      </c>
      <c r="HVP11" s="1">
        <v>-0.29378681452440197</v>
      </c>
      <c r="HVQ11" s="1">
        <v>2.4818603188036401</v>
      </c>
      <c r="HVR11" s="1">
        <v>0.22203763744248001</v>
      </c>
      <c r="HVS11" s="1">
        <v>1.46744225424504</v>
      </c>
      <c r="HVT11" s="1">
        <v>0.29467817284744002</v>
      </c>
      <c r="HVU11" s="1">
        <v>1.67337475018174</v>
      </c>
      <c r="HVV11" s="1">
        <v>1.7916881293419999</v>
      </c>
      <c r="HVW11" s="1">
        <v>-1.2119148008544699E-2</v>
      </c>
      <c r="HVX11" s="1">
        <v>0.110284553296583</v>
      </c>
      <c r="HVY11" s="1">
        <v>0.38539870494137102</v>
      </c>
      <c r="HVZ11" s="1">
        <v>1.186761160076</v>
      </c>
      <c r="HWA11" s="1">
        <v>1.8012108720617901</v>
      </c>
      <c r="HWB11" s="1">
        <v>1.0361870917628699</v>
      </c>
      <c r="HWC11" s="1">
        <v>0.66401257991996698</v>
      </c>
      <c r="HWD11" s="1">
        <v>-1.6393842603141</v>
      </c>
      <c r="HWE11" s="1">
        <v>0.23305330249029599</v>
      </c>
      <c r="HWF11" s="1">
        <v>1.2085077502928701</v>
      </c>
      <c r="HWG11" s="1">
        <v>2.47605716616625</v>
      </c>
      <c r="HWH11" s="1">
        <v>1.8114361795724401</v>
      </c>
      <c r="HWI11" s="1">
        <v>-0.200724000745717</v>
      </c>
      <c r="HWJ11" s="1">
        <v>-0.74458111423194595</v>
      </c>
      <c r="HWK11" s="1">
        <v>2.2044923152033</v>
      </c>
      <c r="HWL11" s="1">
        <v>1.5938267184353601</v>
      </c>
      <c r="HWM11" s="1">
        <v>0.88166771849824799</v>
      </c>
      <c r="HWN11" s="1">
        <v>1.5814817076163299</v>
      </c>
      <c r="HWO11" s="1">
        <v>1.80428305138684</v>
      </c>
      <c r="HWP11" s="1">
        <v>0.44379492748634503</v>
      </c>
      <c r="HWQ11" s="1">
        <v>0.90977805666468903</v>
      </c>
      <c r="HWR11" s="1">
        <v>1.42071193871613</v>
      </c>
      <c r="HWS11" s="1">
        <v>-6.1462102442261198E-2</v>
      </c>
      <c r="HWT11" s="1">
        <v>4.8074580114900199E-2</v>
      </c>
      <c r="HWU11" s="1">
        <v>-1.00555718399352</v>
      </c>
      <c r="HWV11" s="1">
        <v>1.41751989957639</v>
      </c>
      <c r="HWW11" s="1">
        <v>1.128354528836</v>
      </c>
      <c r="HWX11" s="1">
        <v>3.4955467346928901</v>
      </c>
      <c r="HWY11" s="1">
        <v>1.85267275168649</v>
      </c>
      <c r="HWZ11" s="1">
        <v>2.48050698496206</v>
      </c>
      <c r="HXA11" s="1">
        <v>0.57933564736633203</v>
      </c>
      <c r="HXB11" s="1">
        <v>-0.69732032284665602</v>
      </c>
      <c r="HXC11" s="1">
        <v>2.7958082858030302</v>
      </c>
      <c r="HXD11" s="1">
        <v>1.0746967168374</v>
      </c>
      <c r="HXE11" s="1">
        <v>2.5016767249251299</v>
      </c>
      <c r="HXF11" s="1">
        <v>2.4687758166398699</v>
      </c>
      <c r="HXG11" s="1">
        <v>0.714810662026925</v>
      </c>
      <c r="HXH11" s="1">
        <v>1.4869220399255201</v>
      </c>
      <c r="HXI11" s="1">
        <v>0.51505499636006702</v>
      </c>
      <c r="HXJ11" s="1">
        <v>2.93596143520179</v>
      </c>
      <c r="HXK11" s="1">
        <v>1.4365411174068501</v>
      </c>
      <c r="HXL11" s="1">
        <v>0.34461217506173603</v>
      </c>
      <c r="HXM11" s="1">
        <v>1.30621851543593</v>
      </c>
      <c r="HXN11" s="1">
        <v>1.05839939307636</v>
      </c>
      <c r="HXO11" s="1">
        <v>0.95418503152975698</v>
      </c>
      <c r="HXP11" s="1">
        <v>2.9549162687163899</v>
      </c>
      <c r="HXQ11" s="1">
        <v>0.28790963902132699</v>
      </c>
      <c r="HXR11" s="1">
        <v>0.99860004406471403</v>
      </c>
      <c r="HXS11" s="1">
        <v>0.382689790270762</v>
      </c>
      <c r="HXT11" s="1">
        <v>1.35509845057321</v>
      </c>
      <c r="HXU11" s="1">
        <v>2.7417976083593198E-2</v>
      </c>
      <c r="HXV11" s="1">
        <v>0.90859222416679997</v>
      </c>
      <c r="HXW11" s="1">
        <v>-0.72005900145327395</v>
      </c>
      <c r="HXX11" s="1">
        <v>0.62833737221803099</v>
      </c>
      <c r="HXY11" s="1">
        <v>0.58301209371450202</v>
      </c>
      <c r="HXZ11" s="1">
        <v>0.47903149220888502</v>
      </c>
      <c r="HYA11" s="1">
        <v>0.88757975819807799</v>
      </c>
      <c r="HYB11" s="1">
        <v>2.88496282509933</v>
      </c>
      <c r="HYC11" s="1">
        <v>1.3496278931838599</v>
      </c>
      <c r="HYD11" s="1">
        <v>-0.70053393004569198</v>
      </c>
      <c r="HYE11" s="1">
        <v>1.3115952056985101</v>
      </c>
      <c r="HYF11" s="1">
        <v>0.14578738965296101</v>
      </c>
      <c r="HYG11" s="1">
        <v>1.41159273309581</v>
      </c>
      <c r="HYH11" s="1">
        <v>2.8904472501792702</v>
      </c>
      <c r="HYI11" s="1">
        <v>0.20986328563311299</v>
      </c>
      <c r="HYJ11" s="1">
        <v>-0.42944934851819699</v>
      </c>
      <c r="HYK11" s="1">
        <v>0.27884517290187599</v>
      </c>
      <c r="HYL11" s="1">
        <v>-4.2420110460721999E-2</v>
      </c>
      <c r="HYM11" s="1">
        <v>6.0398466647918203E-2</v>
      </c>
      <c r="HYN11" s="1">
        <v>1.4624939562099399</v>
      </c>
      <c r="HYO11" s="1">
        <v>0.867957818788195</v>
      </c>
      <c r="HYP11" s="1">
        <v>0.14815847022150999</v>
      </c>
      <c r="HYQ11" s="1">
        <v>0.61039190859138404</v>
      </c>
      <c r="HYR11" s="1">
        <v>-0.63509697264507003</v>
      </c>
      <c r="HYS11" s="1">
        <v>1.3385176187002701</v>
      </c>
      <c r="HYT11" s="1">
        <v>1.0925158939239901</v>
      </c>
      <c r="HYU11" s="1">
        <v>0.71404603884423001</v>
      </c>
      <c r="HYV11" s="1">
        <v>0.73462654099748903</v>
      </c>
      <c r="HYW11" s="1">
        <v>1.2369244012060701</v>
      </c>
      <c r="HYX11" s="1">
        <v>2.0015322720677999</v>
      </c>
      <c r="HYY11" s="1">
        <v>0.29787485418877502</v>
      </c>
      <c r="HYZ11" s="1">
        <v>0.85527482995071102</v>
      </c>
      <c r="HZA11" s="1">
        <v>0.38068144625075701</v>
      </c>
      <c r="HZB11" s="1">
        <v>0.91776088057688099</v>
      </c>
      <c r="HZC11" s="1">
        <v>1.3831780364403401</v>
      </c>
      <c r="HZD11" s="1">
        <v>0.11493444568063001</v>
      </c>
      <c r="HZE11" s="1">
        <v>-0.92707976914108603</v>
      </c>
      <c r="HZF11" s="1">
        <v>0.29568531001356602</v>
      </c>
      <c r="HZG11" s="1">
        <v>1.38754011000195</v>
      </c>
      <c r="HZH11" s="1">
        <v>2.2502151536489401</v>
      </c>
      <c r="HZI11" s="1">
        <v>-0.428613053396739</v>
      </c>
      <c r="HZJ11" s="1">
        <v>2.3171946772627798</v>
      </c>
      <c r="HZK11" s="1">
        <v>3.2340925354536201</v>
      </c>
      <c r="HZL11" s="1">
        <v>-1.0399621716874601</v>
      </c>
      <c r="HZM11" s="1">
        <v>0.57557081079910799</v>
      </c>
      <c r="HZN11" s="1">
        <v>-0.98599328478902404</v>
      </c>
      <c r="HZO11" s="1">
        <v>0.50932866235561203</v>
      </c>
      <c r="HZP11" s="1">
        <v>2.10730539253729</v>
      </c>
      <c r="HZQ11" s="1">
        <v>-0.68138632490240703</v>
      </c>
      <c r="HZR11" s="1">
        <v>-0.83799370246042804</v>
      </c>
      <c r="HZS11" s="1">
        <v>0.34349036679941097</v>
      </c>
      <c r="HZT11" s="1">
        <v>0.93895325468606705</v>
      </c>
      <c r="HZU11" s="1">
        <v>1.64988359379586</v>
      </c>
      <c r="HZV11" s="1">
        <v>0.66348887550799596</v>
      </c>
      <c r="HZW11" s="1">
        <v>0.86695704776941496</v>
      </c>
      <c r="HZX11" s="1">
        <v>6.5180363707014202E-2</v>
      </c>
      <c r="HZY11" s="1">
        <v>1.125941161694</v>
      </c>
      <c r="HZZ11" s="1">
        <v>1.69252927309205</v>
      </c>
      <c r="IAA11" s="1">
        <v>2.2951780381500502</v>
      </c>
      <c r="IAB11" s="1">
        <v>0.36401835462217402</v>
      </c>
      <c r="IAC11" s="1">
        <v>0.73683391332111403</v>
      </c>
      <c r="IAD11" s="1">
        <v>2.9602658456551101</v>
      </c>
      <c r="IAE11" s="1">
        <v>1.37483148558658</v>
      </c>
      <c r="IAF11" s="1">
        <v>0.22153013891356599</v>
      </c>
      <c r="IAG11" s="1">
        <v>1.5252503953091801</v>
      </c>
      <c r="IAH11" s="1">
        <v>-0.63573441968975697</v>
      </c>
      <c r="IAI11" s="1">
        <v>1.1692555007397401</v>
      </c>
      <c r="IAJ11" s="1">
        <v>0.52796396653560695</v>
      </c>
      <c r="IAK11" s="1">
        <v>1.9108027463316299</v>
      </c>
      <c r="IAL11" s="1">
        <v>1.5271626752927401</v>
      </c>
      <c r="IAM11" s="1">
        <v>1.5043985251391701</v>
      </c>
      <c r="IAN11" s="1">
        <v>0.91500923099992804</v>
      </c>
      <c r="IAO11" s="1">
        <v>-0.156241607155514</v>
      </c>
      <c r="IAP11" s="1">
        <v>1.1145465063898701</v>
      </c>
      <c r="IAQ11" s="1">
        <v>0.57805541892188395</v>
      </c>
      <c r="IAR11" s="1">
        <v>3.1519383752929202</v>
      </c>
      <c r="IAS11" s="1">
        <v>4.3244072486659997</v>
      </c>
      <c r="IAT11" s="1">
        <v>1.0811880598649199</v>
      </c>
      <c r="IAU11" s="1">
        <v>1.0092222164092299</v>
      </c>
      <c r="IAV11" s="1">
        <v>-0.20120883079469501</v>
      </c>
      <c r="IAW11" s="1">
        <v>0.72062654815194505</v>
      </c>
      <c r="IAX11" s="1">
        <v>-0.53891907330024602</v>
      </c>
      <c r="IAY11" s="1">
        <v>7.4435071299612507E-2</v>
      </c>
      <c r="IAZ11" s="1">
        <v>0.74088179634594098</v>
      </c>
      <c r="IBA11" s="1">
        <v>2.33942455834111</v>
      </c>
      <c r="IBB11" s="1">
        <v>2.41132902974589</v>
      </c>
      <c r="IBC11" s="1">
        <v>1.95860878557874</v>
      </c>
      <c r="IBD11" s="1">
        <v>1.49591996829046</v>
      </c>
      <c r="IBE11" s="1">
        <v>0.37765441375518399</v>
      </c>
      <c r="IBF11" s="1">
        <v>0.70811180675832497</v>
      </c>
      <c r="IBG11" s="1">
        <v>1.2694402947999599</v>
      </c>
      <c r="IBH11" s="1">
        <v>-0.76566906804349999</v>
      </c>
      <c r="IBI11" s="1">
        <v>1.19413937009616</v>
      </c>
      <c r="IBJ11" s="1">
        <v>0.57811413625543995</v>
      </c>
      <c r="IBK11" s="1">
        <v>1.45083914277726</v>
      </c>
      <c r="IBL11" s="1">
        <v>1.4924695296650301</v>
      </c>
      <c r="IBM11" s="1">
        <v>1.1710948446765299</v>
      </c>
      <c r="IBN11" s="1">
        <v>2.9344595621948999</v>
      </c>
      <c r="IBO11" s="1">
        <v>0.75161318792239995</v>
      </c>
      <c r="IBP11" s="1">
        <v>1.26959402557256</v>
      </c>
      <c r="IBQ11" s="1">
        <v>2.4126137548422002</v>
      </c>
      <c r="IBR11" s="1">
        <v>-6.5176189765426398E-2</v>
      </c>
      <c r="IBS11" s="1">
        <v>0.331930865068853</v>
      </c>
      <c r="IBT11" s="1">
        <v>3.2059670943407701</v>
      </c>
      <c r="IBU11" s="1">
        <v>1.02442835618006</v>
      </c>
      <c r="IBV11" s="1">
        <v>2.54904142744889</v>
      </c>
      <c r="IBW11" s="1">
        <v>1.42510393594746</v>
      </c>
      <c r="IBX11" s="1">
        <v>1.9500134390311299</v>
      </c>
      <c r="IBY11" s="1">
        <v>-0.57619056536220903</v>
      </c>
      <c r="IBZ11" s="1">
        <v>0.85634334666129897</v>
      </c>
      <c r="ICA11" s="1">
        <v>-2.0894553596243099</v>
      </c>
      <c r="ICB11" s="1">
        <v>0.61750716148801399</v>
      </c>
      <c r="ICC11" s="1">
        <v>2.8116050484833899</v>
      </c>
      <c r="ICD11" s="1">
        <v>2.2977086525999302</v>
      </c>
      <c r="ICE11" s="1">
        <v>-6.5129088265389407E-2</v>
      </c>
      <c r="ICF11" s="1">
        <v>2.6478210755106102</v>
      </c>
      <c r="ICG11" s="1">
        <v>1.8874934875127001</v>
      </c>
      <c r="ICH11" s="1">
        <v>1.5456379517419401</v>
      </c>
      <c r="ICI11" s="1">
        <v>0.26919331704662902</v>
      </c>
      <c r="ICJ11" s="1">
        <v>2.0820359619431601</v>
      </c>
      <c r="ICK11" s="1">
        <v>1.9153963886283101</v>
      </c>
      <c r="ICL11" s="1">
        <v>1.0780962301227399</v>
      </c>
      <c r="ICM11" s="1">
        <v>3.3274181972442198</v>
      </c>
      <c r="ICN11" s="1">
        <v>0.41266154026751201</v>
      </c>
      <c r="ICO11" s="1">
        <v>0.43423964746448401</v>
      </c>
      <c r="ICP11" s="1">
        <v>0.103373460148071</v>
      </c>
      <c r="ICQ11" s="1">
        <v>-0.26799720849414199</v>
      </c>
      <c r="ICR11" s="1">
        <v>0.83952194929281698</v>
      </c>
      <c r="ICS11" s="1">
        <v>1.4569292639293601</v>
      </c>
      <c r="ICT11" s="1">
        <v>1.0469554108530099</v>
      </c>
      <c r="ICU11" s="1">
        <v>0.30164802320725898</v>
      </c>
      <c r="ICV11" s="1">
        <v>1.3248957890925499</v>
      </c>
      <c r="ICW11" s="1">
        <v>-0.59537609607836595</v>
      </c>
      <c r="ICX11" s="1">
        <v>0.54285410541029899</v>
      </c>
      <c r="ICY11" s="1">
        <v>0.59798766837839501</v>
      </c>
      <c r="ICZ11" s="1">
        <v>8.3120434975018295E-2</v>
      </c>
      <c r="IDA11" s="1">
        <v>0.74653855294811</v>
      </c>
      <c r="IDB11" s="1">
        <v>3.18564508992544</v>
      </c>
      <c r="IDC11" s="1">
        <v>0.69925574917488698</v>
      </c>
      <c r="IDD11" s="1">
        <v>2.1262809100866198</v>
      </c>
      <c r="IDE11" s="1">
        <v>0.732993161999964</v>
      </c>
      <c r="IDF11" s="1">
        <v>2.1321124393790898</v>
      </c>
      <c r="IDG11" s="1">
        <v>0.36118303203947699</v>
      </c>
      <c r="IDH11" s="1">
        <v>2.4554795962753202</v>
      </c>
      <c r="IDI11" s="1">
        <v>1.8589821790234899</v>
      </c>
      <c r="IDJ11" s="1">
        <v>0.39555644714378901</v>
      </c>
      <c r="IDK11" s="1">
        <v>1.91428529420688</v>
      </c>
      <c r="IDL11" s="1">
        <v>-0.45670245333126402</v>
      </c>
      <c r="IDM11" s="1">
        <v>1.2934692373983501</v>
      </c>
      <c r="IDN11" s="1">
        <v>0.129585661800457</v>
      </c>
      <c r="IDO11" s="1">
        <v>1.99924102046629</v>
      </c>
      <c r="IDP11" s="1">
        <v>0.24305702936964399</v>
      </c>
      <c r="IDQ11" s="1">
        <v>-0.64634648514658499</v>
      </c>
      <c r="IDR11" s="1">
        <v>0.19964540128594599</v>
      </c>
      <c r="IDS11" s="1">
        <v>-0.54312938747239303</v>
      </c>
      <c r="IDT11" s="1">
        <v>0.64941483777491904</v>
      </c>
      <c r="IDU11" s="1">
        <v>1.87114382466843</v>
      </c>
      <c r="IDV11" s="1">
        <v>2.5233890875670002</v>
      </c>
      <c r="IDW11" s="1">
        <v>0.33310943005299598</v>
      </c>
      <c r="IDX11" s="1">
        <v>-0.72438339269033902</v>
      </c>
      <c r="IDY11" s="1">
        <v>-1.2369082394013999</v>
      </c>
      <c r="IDZ11" s="1">
        <v>1.4701665335210301</v>
      </c>
      <c r="IEA11" s="1">
        <v>0.35357547048508903</v>
      </c>
      <c r="IEB11" s="1">
        <v>1.6750258592965901</v>
      </c>
      <c r="IEC11" s="1">
        <v>0.89221181093192403</v>
      </c>
      <c r="IED11" s="1">
        <v>0.65870252590961598</v>
      </c>
      <c r="IEE11" s="1">
        <v>0.63548556266937495</v>
      </c>
      <c r="IEF11" s="1">
        <v>0.25462885226811699</v>
      </c>
      <c r="IEG11" s="1">
        <v>-0.17671521766245701</v>
      </c>
      <c r="IEH11" s="1">
        <v>2.3683922364529599</v>
      </c>
      <c r="IEI11" s="1">
        <v>2.6542360012194099</v>
      </c>
      <c r="IEJ11" s="1">
        <v>1.40254883045165</v>
      </c>
      <c r="IEK11" s="1">
        <v>-0.98546949451502897</v>
      </c>
      <c r="IEL11" s="1">
        <v>0.52939149444292199</v>
      </c>
      <c r="IEM11" s="1">
        <v>0.780698947392511</v>
      </c>
      <c r="IEN11" s="1">
        <v>1.6254899934665199</v>
      </c>
      <c r="IEO11" s="1">
        <v>0.93879972716515103</v>
      </c>
      <c r="IEP11" s="1">
        <v>3.1568929470992</v>
      </c>
      <c r="IEQ11" s="1">
        <v>1.4423811366930099</v>
      </c>
      <c r="IER11" s="1">
        <v>0.91183144817294604</v>
      </c>
      <c r="IES11" s="1">
        <v>0.89284771755021297</v>
      </c>
      <c r="IET11" s="1">
        <v>1.2910161380368901</v>
      </c>
      <c r="IEU11" s="1">
        <v>0.75688755532111396</v>
      </c>
      <c r="IEV11" s="1">
        <v>2.1029944251667301</v>
      </c>
      <c r="IEW11" s="1">
        <v>0.43893182021451799</v>
      </c>
      <c r="IEX11" s="1">
        <v>0.88166905267513795</v>
      </c>
      <c r="IEY11" s="1">
        <v>0.82332251371833698</v>
      </c>
      <c r="IEZ11" s="1">
        <v>1.73373122286689</v>
      </c>
      <c r="IFA11" s="1">
        <v>2.8625665955939001</v>
      </c>
      <c r="IFB11" s="1">
        <v>2.2619897167841998</v>
      </c>
      <c r="IFC11" s="1">
        <v>1.98992079769134</v>
      </c>
      <c r="IFD11" s="1">
        <v>1.8911941531496499</v>
      </c>
      <c r="IFE11" s="1">
        <v>2.1061981083095498</v>
      </c>
      <c r="IFF11" s="1">
        <v>-0.73226376292884199</v>
      </c>
      <c r="IFG11" s="1">
        <v>0.342256086525489</v>
      </c>
      <c r="IFH11" s="1">
        <v>1.7366497808312999</v>
      </c>
      <c r="IFI11" s="1">
        <v>7.4382595645562294E-2</v>
      </c>
      <c r="IFJ11" s="1">
        <v>-1.25474776817182</v>
      </c>
      <c r="IFK11" s="1">
        <v>0.65426872286057203</v>
      </c>
      <c r="IFL11" s="1">
        <v>2.0565324087018499</v>
      </c>
      <c r="IFM11" s="1">
        <v>2.8676734172619902</v>
      </c>
      <c r="IFN11" s="1">
        <v>1.49244836243031</v>
      </c>
      <c r="IFO11" s="1">
        <v>1.30026466128414</v>
      </c>
      <c r="IFP11" s="1">
        <v>-0.13931747726120799</v>
      </c>
      <c r="IFQ11" s="1">
        <v>-0.44828485301224502</v>
      </c>
      <c r="IFR11" s="1">
        <v>1.1147277434478899</v>
      </c>
      <c r="IFS11" s="1">
        <v>-0.72466693440279795</v>
      </c>
      <c r="IFT11" s="1">
        <v>0.56127903740958796</v>
      </c>
      <c r="IFU11" s="1">
        <v>1.5274802280336299</v>
      </c>
      <c r="IFV11" s="1">
        <v>0.84416814892368697</v>
      </c>
      <c r="IFW11" s="1">
        <v>0.97959656856598099</v>
      </c>
      <c r="IFX11" s="1">
        <v>0.75838905504205101</v>
      </c>
      <c r="IFY11" s="1">
        <v>1.07797802197373</v>
      </c>
      <c r="IFZ11" s="1">
        <v>0.40629330997643198</v>
      </c>
      <c r="IGA11" s="1">
        <v>2.0647430873580901</v>
      </c>
      <c r="IGB11" s="1">
        <v>2.4843275400376301</v>
      </c>
      <c r="IGC11" s="1">
        <v>0.70578490289372398</v>
      </c>
      <c r="IGD11" s="1">
        <v>0.65126099998610198</v>
      </c>
      <c r="IGE11" s="1">
        <v>0.78504502165011003</v>
      </c>
      <c r="IGF11" s="1">
        <v>0.92716540204240505</v>
      </c>
      <c r="IGG11" s="1">
        <v>2.0509567511061801</v>
      </c>
      <c r="IGH11" s="1">
        <v>1.2099603261173</v>
      </c>
      <c r="IGI11" s="1">
        <v>0.86610641908666997</v>
      </c>
      <c r="IGJ11" s="1">
        <v>2.7604447433341499</v>
      </c>
      <c r="IGK11" s="1">
        <v>-0.35447277245206699</v>
      </c>
      <c r="IGL11" s="1">
        <v>2.1632687771327599</v>
      </c>
      <c r="IGM11" s="1">
        <v>1.8783316455535899</v>
      </c>
      <c r="IGN11" s="1">
        <v>0.47754613544117402</v>
      </c>
      <c r="IGO11" s="1">
        <v>1.3257646313748499</v>
      </c>
      <c r="IGP11" s="1">
        <v>1.4206834928886201</v>
      </c>
      <c r="IGQ11" s="1">
        <v>0.27314655339181498</v>
      </c>
      <c r="IGR11" s="1">
        <v>1.3261548703873001</v>
      </c>
      <c r="IGS11" s="1">
        <v>0.94769208217134104</v>
      </c>
      <c r="IGT11" s="1">
        <v>-0.64602801824349398</v>
      </c>
      <c r="IGU11" s="1">
        <v>1.7047980668328999</v>
      </c>
      <c r="IGV11" s="1">
        <v>1.8496754304538101</v>
      </c>
      <c r="IGW11" s="1">
        <v>2.9275713907734802</v>
      </c>
      <c r="IGX11" s="1">
        <v>-4.7698179045565697E-2</v>
      </c>
      <c r="IGY11" s="1">
        <v>0.29302601180647198</v>
      </c>
      <c r="IGZ11" s="1">
        <v>0.75770601048494501</v>
      </c>
      <c r="IHA11" s="1">
        <v>0.59888464635792704</v>
      </c>
      <c r="IHB11" s="1">
        <v>0.22263021511582901</v>
      </c>
      <c r="IHC11" s="1">
        <v>1.58256219086779</v>
      </c>
      <c r="IHD11" s="1">
        <v>0.10378532362494</v>
      </c>
      <c r="IHE11" s="1">
        <v>1.24347087717562</v>
      </c>
      <c r="IHF11" s="1">
        <v>2.2938129300567298</v>
      </c>
      <c r="IHG11" s="1">
        <v>0.30616428482464603</v>
      </c>
      <c r="IHH11" s="1">
        <v>0.93308090390218201</v>
      </c>
      <c r="IHI11" s="1">
        <v>0.93211700769335704</v>
      </c>
      <c r="IHJ11" s="1">
        <v>1.3570358134857701</v>
      </c>
      <c r="IHK11" s="1">
        <v>0.83184961014098102</v>
      </c>
      <c r="IHL11" s="1">
        <v>2.0175354283310201</v>
      </c>
      <c r="IHM11" s="1">
        <v>1.57704265682027</v>
      </c>
      <c r="IHN11" s="1">
        <v>2.1248715635022499</v>
      </c>
      <c r="IHO11" s="1">
        <v>0.54431595042313297</v>
      </c>
      <c r="IHP11" s="1">
        <v>2.87857914336147</v>
      </c>
      <c r="IHQ11" s="1">
        <v>1.4092053329630001</v>
      </c>
      <c r="IHR11" s="1">
        <v>1.1966366269461699</v>
      </c>
      <c r="IHS11" s="1">
        <v>2.83964280748217</v>
      </c>
      <c r="IHT11" s="1">
        <v>-0.25023031620381397</v>
      </c>
      <c r="IHU11" s="1">
        <v>0.44147901771436598</v>
      </c>
      <c r="IHV11" s="1">
        <v>-0.46894946362218098</v>
      </c>
      <c r="IHW11" s="1">
        <v>-1.15426249087274E-2</v>
      </c>
      <c r="IHX11" s="1">
        <v>-0.66426122697916201</v>
      </c>
      <c r="IHY11" s="1">
        <v>-0.156517310251921</v>
      </c>
      <c r="IHZ11" s="1">
        <v>0.59053809497144905</v>
      </c>
      <c r="IIA11" s="1">
        <v>0.64453519577545404</v>
      </c>
      <c r="IIB11" s="1">
        <v>4.1257344651035597E-3</v>
      </c>
      <c r="IIC11" s="1">
        <v>2.8438196297981202</v>
      </c>
      <c r="IID11" s="1">
        <v>1.7134830467723401</v>
      </c>
      <c r="IIE11" s="1">
        <v>2.8039294932832801</v>
      </c>
      <c r="IIF11" s="1">
        <v>1.1489339491907899</v>
      </c>
      <c r="IIG11" s="1">
        <v>1.55799361280782</v>
      </c>
      <c r="IIH11" s="1">
        <v>2.1605679364523498</v>
      </c>
      <c r="III11" s="1">
        <v>0.93634608008062803</v>
      </c>
      <c r="IIJ11" s="1">
        <v>-0.80139850396996803</v>
      </c>
      <c r="IIK11" s="1">
        <v>1.2286704334429801</v>
      </c>
      <c r="IIL11" s="1">
        <v>-0.25353453746323801</v>
      </c>
      <c r="IIM11" s="1">
        <v>2.0060661891062201</v>
      </c>
      <c r="IIN11" s="1">
        <v>0.63264398288755497</v>
      </c>
      <c r="IIO11" s="1">
        <v>1.14019937887857</v>
      </c>
      <c r="IIP11" s="1">
        <v>1.588883111675</v>
      </c>
      <c r="IIQ11" s="1">
        <v>0.86596839571332196</v>
      </c>
      <c r="IIR11" s="1">
        <v>0.435143075693257</v>
      </c>
      <c r="IIS11" s="1">
        <v>0.89421681315077095</v>
      </c>
      <c r="IIT11" s="1">
        <v>2.4573049421973598</v>
      </c>
      <c r="IIU11" s="1">
        <v>1.48478936646894</v>
      </c>
      <c r="IIV11" s="1">
        <v>1.67914257796747</v>
      </c>
      <c r="IIW11" s="1">
        <v>2.0515612162010002</v>
      </c>
      <c r="IIX11" s="1">
        <v>2.6610749751159601</v>
      </c>
      <c r="IIY11" s="1">
        <v>2.15094267090205</v>
      </c>
      <c r="IIZ11" s="1">
        <v>2.2724076376466802</v>
      </c>
      <c r="IJA11" s="1">
        <v>0.98327633303680195</v>
      </c>
      <c r="IJB11" s="1">
        <v>2.2997799290441598</v>
      </c>
      <c r="IJC11" s="1">
        <v>0.494747087406118</v>
      </c>
      <c r="IJD11" s="1">
        <v>-0.29342233303183002</v>
      </c>
      <c r="IJE11" s="1">
        <v>-0.41010209619134702</v>
      </c>
      <c r="IJF11" s="1">
        <v>1.7310894825397101</v>
      </c>
      <c r="IJG11" s="1">
        <v>2.0339732051247501</v>
      </c>
      <c r="IJH11" s="1">
        <v>0.86342885093953003</v>
      </c>
      <c r="IJI11" s="1">
        <v>1.2929140089067299</v>
      </c>
      <c r="IJJ11" s="1">
        <v>1.2311390501195401</v>
      </c>
      <c r="IJK11" s="1">
        <v>-0.34567560999306002</v>
      </c>
      <c r="IJL11" s="1">
        <v>-0.507078617463949</v>
      </c>
      <c r="IJM11" s="1">
        <v>0.88023375224353395</v>
      </c>
      <c r="IJN11" s="1">
        <v>1.7201498355509</v>
      </c>
      <c r="IJO11" s="1">
        <v>1.4174406610419901</v>
      </c>
      <c r="IJP11" s="1">
        <v>1.0774404687579799</v>
      </c>
      <c r="IJQ11" s="1">
        <v>1.32444763377206E-2</v>
      </c>
      <c r="IJR11" s="1">
        <v>1.7616266971071399</v>
      </c>
      <c r="IJS11" s="1">
        <v>1.3269731510214799</v>
      </c>
      <c r="IJT11" s="1">
        <v>0.45230503450474002</v>
      </c>
      <c r="IJU11" s="1">
        <v>2.0148024120353401</v>
      </c>
      <c r="IJV11" s="1">
        <v>1.11518164986968</v>
      </c>
      <c r="IJW11" s="1">
        <v>0.48243731116199901</v>
      </c>
      <c r="IJX11" s="1">
        <v>2.7229781370845401</v>
      </c>
      <c r="IJY11" s="1">
        <v>-0.122164036895772</v>
      </c>
      <c r="IJZ11" s="1">
        <v>1.76008516309065</v>
      </c>
      <c r="IKA11" s="1">
        <v>-0.140360861725112</v>
      </c>
      <c r="IKB11" s="1">
        <v>0.86912077003357502</v>
      </c>
      <c r="IKC11" s="1">
        <v>2.0188561008566399</v>
      </c>
      <c r="IKD11" s="1">
        <v>1.6612677837160601</v>
      </c>
      <c r="IKE11" s="1">
        <v>0.32185724535027699</v>
      </c>
      <c r="IKF11" s="1">
        <v>-1.7538940811090899E-2</v>
      </c>
      <c r="IKG11" s="1">
        <v>1.3496326730305199</v>
      </c>
      <c r="IKH11" s="1">
        <v>1.83870346331983</v>
      </c>
      <c r="IKI11" s="1">
        <v>1.9326366086281399</v>
      </c>
      <c r="IKJ11" s="1">
        <v>1.25388539128512</v>
      </c>
      <c r="IKK11" s="1">
        <v>-0.24814812794121699</v>
      </c>
      <c r="IKL11" s="1">
        <v>0.84802846814219401</v>
      </c>
      <c r="IKM11" s="1">
        <v>2.6138752880023399</v>
      </c>
      <c r="IKN11" s="1">
        <v>1.84278880481454</v>
      </c>
      <c r="IKO11" s="1">
        <v>1.9433395692425399</v>
      </c>
      <c r="IKP11" s="1">
        <v>2.0922043445076701</v>
      </c>
      <c r="IKQ11" s="1">
        <v>0.84817897917175999</v>
      </c>
      <c r="IKR11" s="1">
        <v>-0.16456627983862801</v>
      </c>
      <c r="IKS11" s="1">
        <v>1.0139384165477301</v>
      </c>
      <c r="IKT11" s="1">
        <v>0.90873212058487096</v>
      </c>
      <c r="IKU11" s="1">
        <v>1.7020967711646</v>
      </c>
      <c r="IKV11" s="1">
        <v>1.71736137775177</v>
      </c>
      <c r="IKW11" s="1">
        <v>0.53050024781934702</v>
      </c>
      <c r="IKX11" s="1">
        <v>1.7584617307485899</v>
      </c>
      <c r="IKY11" s="1">
        <v>0.57553298823231602</v>
      </c>
      <c r="IKZ11" s="1">
        <v>1.7722058028519401</v>
      </c>
      <c r="ILA11" s="1">
        <v>2.4937633389687299</v>
      </c>
      <c r="ILB11" s="1">
        <v>0.81435477710841797</v>
      </c>
      <c r="ILC11" s="1">
        <v>1.29355902229058</v>
      </c>
      <c r="ILD11" s="1">
        <v>1.17110065086607</v>
      </c>
      <c r="ILE11" s="1">
        <v>1.7134830467723401</v>
      </c>
      <c r="ILF11" s="1">
        <v>0.41374467764163603</v>
      </c>
      <c r="ILG11" s="1">
        <v>0.25936320100882598</v>
      </c>
      <c r="ILH11" s="1">
        <v>0.27253947640746401</v>
      </c>
      <c r="ILI11" s="1">
        <v>-0.49331247579251403</v>
      </c>
      <c r="ILJ11" s="1">
        <v>0.20276513329697199</v>
      </c>
      <c r="ILK11" s="1">
        <v>0.202273496096748</v>
      </c>
      <c r="ILL11" s="1">
        <v>2.1376758822532702</v>
      </c>
      <c r="ILM11" s="1">
        <v>9.4345303038156497E-2</v>
      </c>
      <c r="ILN11" s="1">
        <v>1.9156608783267099</v>
      </c>
      <c r="ILO11" s="1">
        <v>1.1686950936188401</v>
      </c>
      <c r="ILP11" s="1">
        <v>-0.51584185541663496</v>
      </c>
      <c r="ILQ11" s="1">
        <v>3.0577100279592</v>
      </c>
      <c r="ILR11" s="1">
        <v>-0.316769855422803</v>
      </c>
      <c r="ILS11" s="1">
        <v>1.29779230513192</v>
      </c>
      <c r="ILT11" s="1">
        <v>2.1664563158449601</v>
      </c>
      <c r="ILU11" s="1">
        <v>1.94902264560131</v>
      </c>
      <c r="ILV11" s="1">
        <v>1.6174102620725399</v>
      </c>
      <c r="ILW11" s="1">
        <v>1.4095316930383599</v>
      </c>
      <c r="ILX11" s="1">
        <v>1.5135269370103599</v>
      </c>
      <c r="ILY11" s="1">
        <v>1.74235363910143</v>
      </c>
      <c r="ILZ11" s="1">
        <v>-0.11072089733981499</v>
      </c>
      <c r="IMA11" s="1">
        <v>2.2016492414673698</v>
      </c>
      <c r="IMB11" s="1">
        <v>-0.52661678901117404</v>
      </c>
      <c r="IMC11" s="1">
        <v>0.40700341812520502</v>
      </c>
      <c r="IMD11" s="1">
        <v>1.1412394775371499</v>
      </c>
      <c r="IME11" s="1">
        <v>1.0718843489283301</v>
      </c>
      <c r="IMF11" s="1">
        <v>1.38489303291943</v>
      </c>
      <c r="IMG11" s="1">
        <v>1.02358606996325</v>
      </c>
      <c r="IMH11" s="1">
        <v>0.77699066963055596</v>
      </c>
      <c r="IMI11" s="1">
        <v>2.4865201263107699</v>
      </c>
      <c r="IMJ11" s="1">
        <v>-0.25643421534002198</v>
      </c>
      <c r="IMK11" s="1">
        <v>-5.0229432654068901E-2</v>
      </c>
      <c r="IML11" s="1">
        <v>2.8339286078778101</v>
      </c>
      <c r="IMM11" s="1">
        <v>1.7641460581114199</v>
      </c>
      <c r="IMN11" s="1">
        <v>0.162007936556823</v>
      </c>
      <c r="IMO11" s="1">
        <v>0.126335537493978</v>
      </c>
      <c r="IMP11" s="1">
        <v>0.530489850497323</v>
      </c>
      <c r="IMQ11" s="1">
        <v>1.6874280900299099</v>
      </c>
      <c r="IMR11" s="1">
        <v>-0.39952346539891698</v>
      </c>
      <c r="IMS11" s="1">
        <v>0.88373673865389502</v>
      </c>
      <c r="IMT11" s="1">
        <v>1.91606663885261</v>
      </c>
      <c r="IMU11" s="1">
        <v>0.292681824152074</v>
      </c>
      <c r="IMV11" s="1">
        <v>2.44729686371045</v>
      </c>
      <c r="IMW11" s="1">
        <v>0.19546886367759</v>
      </c>
      <c r="IMX11" s="1">
        <v>1.89728851450476</v>
      </c>
      <c r="IMY11" s="1">
        <v>-0.32148857128747199</v>
      </c>
      <c r="IMZ11" s="1">
        <v>1.90458695602126</v>
      </c>
      <c r="INA11" s="1">
        <v>-1.50977304470934</v>
      </c>
      <c r="INB11" s="1">
        <v>0.17462888391394099</v>
      </c>
      <c r="INC11" s="1">
        <v>0.83583412813203095</v>
      </c>
      <c r="IND11" s="1">
        <v>1.7380920368905299</v>
      </c>
      <c r="INE11" s="1">
        <v>1.07695613942999</v>
      </c>
      <c r="INF11" s="1">
        <v>1.9829109059619601</v>
      </c>
      <c r="ING11" s="1">
        <v>1.93491323166472</v>
      </c>
      <c r="INH11" s="1">
        <v>1.5782102026923499</v>
      </c>
      <c r="INI11" s="1">
        <v>1.4189049734013901</v>
      </c>
      <c r="INJ11" s="1">
        <v>1.38952371313024</v>
      </c>
      <c r="INK11" s="1">
        <v>1.54146789688713</v>
      </c>
      <c r="INL11" s="1">
        <v>0.243057374970129</v>
      </c>
      <c r="INM11" s="1">
        <v>0.38920497201012</v>
      </c>
      <c r="INN11" s="1">
        <v>1.1863170932165901</v>
      </c>
      <c r="INO11" s="1">
        <v>0.82659158798136401</v>
      </c>
      <c r="INP11" s="1">
        <v>1.1054877280711299</v>
      </c>
      <c r="INQ11" s="1">
        <v>1.0702989134196099</v>
      </c>
      <c r="INR11" s="1">
        <v>1.0315355919409399</v>
      </c>
      <c r="INS11" s="1">
        <v>1.3021024413626601</v>
      </c>
      <c r="INT11" s="1">
        <v>0.124756491957226</v>
      </c>
      <c r="INU11" s="1">
        <v>1.88404109767249</v>
      </c>
      <c r="INV11" s="1">
        <v>1.2804885716177199</v>
      </c>
      <c r="INW11" s="1">
        <v>3.1015059662217102E-2</v>
      </c>
      <c r="INX11" s="1">
        <v>-2.8673964922695701E-2</v>
      </c>
      <c r="INY11" s="1">
        <v>2.1483980700330698</v>
      </c>
      <c r="INZ11" s="1">
        <v>1.5381006285161201</v>
      </c>
      <c r="IOA11" s="1">
        <v>1.56371874992955</v>
      </c>
      <c r="IOB11" s="1">
        <v>3.02124242325459</v>
      </c>
      <c r="IOC11" s="1">
        <v>3.87722744624423</v>
      </c>
      <c r="IOD11" s="1">
        <v>1.2400032270121399</v>
      </c>
      <c r="IOE11" s="1">
        <v>6.8783921382437496E-2</v>
      </c>
      <c r="IOF11" s="1">
        <v>2.01965494856859</v>
      </c>
      <c r="IOG11" s="1">
        <v>2.3977238919016601</v>
      </c>
      <c r="IOH11" s="1">
        <v>1.9250105721927</v>
      </c>
      <c r="IOI11" s="1">
        <v>-0.10179728050928501</v>
      </c>
      <c r="IOJ11" s="1">
        <v>0.56079033289458902</v>
      </c>
      <c r="IOK11" s="1">
        <v>1.1414475437745399</v>
      </c>
      <c r="IOL11" s="1">
        <v>1.5293547714864499</v>
      </c>
      <c r="IOM11" s="1">
        <v>-0.32312186870322501</v>
      </c>
      <c r="ION11" s="1">
        <v>0.52532281015743698</v>
      </c>
      <c r="IOO11" s="1">
        <v>0.19288137140359299</v>
      </c>
      <c r="IOP11" s="1">
        <v>1.53321079013419</v>
      </c>
      <c r="IOQ11" s="1">
        <v>1.1291346415118799</v>
      </c>
      <c r="IOR11" s="1">
        <v>0.67699048679320994</v>
      </c>
      <c r="IOS11" s="1">
        <v>2.76832872816161</v>
      </c>
      <c r="IOT11" s="1">
        <v>0.89785661606093803</v>
      </c>
      <c r="IOU11" s="1">
        <v>0.96223371747162101</v>
      </c>
      <c r="IOV11" s="1">
        <v>0.828206865752665</v>
      </c>
      <c r="IOW11" s="1">
        <v>0.94920714041535703</v>
      </c>
      <c r="IOX11" s="1">
        <v>-0.295285849901127</v>
      </c>
      <c r="IOY11" s="1">
        <v>1.42783319727331</v>
      </c>
      <c r="IOZ11" s="1">
        <v>0.164019128068844</v>
      </c>
      <c r="IPA11" s="1">
        <v>1.50923652998993</v>
      </c>
      <c r="IPB11" s="1">
        <v>1.7095763868656599</v>
      </c>
      <c r="IPC11" s="1">
        <v>4.09392452201967E-2</v>
      </c>
      <c r="IPD11" s="1">
        <v>1.2674282692521801</v>
      </c>
      <c r="IPE11" s="1">
        <v>0.16093586880688701</v>
      </c>
      <c r="IPF11" s="1">
        <v>1.2795386632430601</v>
      </c>
      <c r="IPG11" s="1">
        <v>0.29233370979086798</v>
      </c>
      <c r="IPH11" s="1">
        <v>1.6402296816652899</v>
      </c>
      <c r="IPI11" s="1">
        <v>-0.153131645002096</v>
      </c>
      <c r="IPJ11" s="1">
        <v>0.53774649649520201</v>
      </c>
      <c r="IPK11" s="1">
        <v>1.6221895765868899</v>
      </c>
      <c r="IPL11" s="1">
        <v>0.20794697472916701</v>
      </c>
      <c r="IPM11" s="1">
        <v>0.31201807229460199</v>
      </c>
      <c r="IPN11" s="1">
        <v>1.4476651414009201</v>
      </c>
      <c r="IPO11" s="1">
        <v>-0.56366603856367303</v>
      </c>
      <c r="IPP11" s="1">
        <v>1.2860805804163999</v>
      </c>
      <c r="IPQ11" s="1">
        <v>1.89025956816753</v>
      </c>
      <c r="IPR11" s="1">
        <v>0.71251308710919303</v>
      </c>
      <c r="IPS11" s="1">
        <v>3.0664128154997199</v>
      </c>
      <c r="IPT11" s="1">
        <v>0.96832519921222404</v>
      </c>
      <c r="IPU11" s="1">
        <v>1.57954025403678</v>
      </c>
      <c r="IPV11" s="1">
        <v>0.70330975221930403</v>
      </c>
      <c r="IPW11" s="1">
        <v>1.4561052600164299</v>
      </c>
      <c r="IPX11" s="1">
        <v>0.70199387085505405</v>
      </c>
      <c r="IPY11" s="1">
        <v>1.60829890131557</v>
      </c>
      <c r="IPZ11" s="1">
        <v>-0.101084809628914</v>
      </c>
      <c r="IQA11" s="1">
        <v>1.97737028900253</v>
      </c>
      <c r="IQB11" s="1">
        <v>2.50453997154839</v>
      </c>
      <c r="IQC11" s="1">
        <v>2.50369696584875</v>
      </c>
      <c r="IQD11" s="1">
        <v>0.86596839571332196</v>
      </c>
      <c r="IQE11" s="1">
        <v>0.33204824505038799</v>
      </c>
      <c r="IQF11" s="1">
        <v>1.32997508798766</v>
      </c>
      <c r="IQG11" s="1">
        <v>0.69292636944531705</v>
      </c>
      <c r="IQH11" s="1">
        <v>1.14020707938315</v>
      </c>
      <c r="IQI11" s="1">
        <v>0.62850175198838298</v>
      </c>
      <c r="IQJ11" s="1">
        <v>1.07237164463836</v>
      </c>
      <c r="IQK11" s="1">
        <v>1.20957691147568</v>
      </c>
      <c r="IQL11" s="1">
        <v>-1.9641410138922999</v>
      </c>
      <c r="IQM11" s="1">
        <v>0.66225891243931601</v>
      </c>
      <c r="IQN11" s="1">
        <v>1.75529327784149</v>
      </c>
      <c r="IQO11" s="1">
        <v>0.91828907302746399</v>
      </c>
      <c r="IQP11" s="1">
        <v>1.4806142807539799</v>
      </c>
      <c r="IQQ11" s="1">
        <v>1.61800614124332</v>
      </c>
      <c r="IQR11" s="1">
        <v>1.0076387360976999</v>
      </c>
      <c r="IQS11" s="1">
        <v>0.2949060806139</v>
      </c>
      <c r="IQT11" s="1">
        <v>1.15327130937969</v>
      </c>
      <c r="IQU11" s="1">
        <v>0.80767408757430703</v>
      </c>
      <c r="IQV11" s="1">
        <v>7.3260569297959099E-2</v>
      </c>
      <c r="IQW11" s="1">
        <v>8.8496814797123203E-4</v>
      </c>
      <c r="IQX11" s="1">
        <v>-5.9432994565792499E-2</v>
      </c>
      <c r="IQY11" s="1">
        <v>1.77723265382068</v>
      </c>
      <c r="IQZ11" s="1">
        <v>0.131306268369555</v>
      </c>
      <c r="IRA11" s="1">
        <v>1.0996953889844701</v>
      </c>
      <c r="IRB11" s="1">
        <v>0.53244406335213701</v>
      </c>
      <c r="IRC11" s="1">
        <v>0.17560376736639</v>
      </c>
      <c r="IRD11" s="1">
        <v>2.5312565540529799</v>
      </c>
      <c r="IRE11" s="1">
        <v>-0.68996037116798303</v>
      </c>
      <c r="IRF11" s="1">
        <v>0.75872196725396601</v>
      </c>
      <c r="IRG11" s="1">
        <v>0.57677491248639001</v>
      </c>
      <c r="IRH11" s="1">
        <v>0.53164826605823001</v>
      </c>
      <c r="IRI11" s="1">
        <v>-6.8029859043032201E-2</v>
      </c>
      <c r="IRJ11" s="1">
        <v>0.957234795080392</v>
      </c>
      <c r="IRK11" s="1">
        <v>1.78100913577658</v>
      </c>
      <c r="IRL11" s="1">
        <v>0.36038560510774198</v>
      </c>
      <c r="IRM11" s="1">
        <v>1.2141670258674</v>
      </c>
      <c r="IRN11" s="1">
        <v>1.2018449293540501</v>
      </c>
      <c r="IRO11" s="1">
        <v>0.40763059276993702</v>
      </c>
      <c r="IRP11" s="1">
        <v>3.3761276774510098</v>
      </c>
      <c r="IRQ11" s="1">
        <v>0.70878667974175502</v>
      </c>
      <c r="IRR11" s="1">
        <v>-0.20290722488770399</v>
      </c>
      <c r="IRS11" s="1">
        <v>-2.7489032736949302E-4</v>
      </c>
      <c r="IRT11" s="1">
        <v>1.43450984491615</v>
      </c>
      <c r="IRU11" s="1">
        <v>2.3659506366848002</v>
      </c>
      <c r="IRV11" s="1">
        <v>-1.2318883607136799</v>
      </c>
      <c r="IRW11" s="1">
        <v>1.2246396995123501</v>
      </c>
      <c r="IRX11" s="1">
        <v>1.4858357599871099</v>
      </c>
      <c r="IRY11" s="1">
        <v>2.1530152224121202</v>
      </c>
      <c r="IRZ11" s="1">
        <v>0.58567198131666798</v>
      </c>
      <c r="ISA11" s="1">
        <v>2.29791433279724</v>
      </c>
      <c r="ISB11" s="1">
        <v>-1.59178506802637E-2</v>
      </c>
      <c r="ISC11" s="1">
        <v>0.55306320868477399</v>
      </c>
      <c r="ISD11" s="1">
        <v>0.66327767998901599</v>
      </c>
      <c r="ISE11" s="1">
        <v>2.9583579157628002</v>
      </c>
      <c r="ISF11" s="1">
        <v>1.19722360069572</v>
      </c>
      <c r="ISG11" s="1">
        <v>1.01119376967854</v>
      </c>
      <c r="ISH11" s="1">
        <v>0.62458361773842197</v>
      </c>
      <c r="ISI11" s="1">
        <v>1.61739429880097</v>
      </c>
      <c r="ISJ11" s="1">
        <v>0.85727182074830099</v>
      </c>
      <c r="ISK11" s="1">
        <v>1.1668625287755201</v>
      </c>
      <c r="ISL11" s="1">
        <v>1.0925007406178899</v>
      </c>
      <c r="ISM11" s="1">
        <v>0.68939227888507004</v>
      </c>
      <c r="ISN11" s="1">
        <v>0.77398137945188905</v>
      </c>
      <c r="ISO11" s="1">
        <v>2.0236636305354998</v>
      </c>
      <c r="ISP11" s="1">
        <v>-0.53961521242962995</v>
      </c>
      <c r="ISQ11" s="1">
        <v>1.658093035</v>
      </c>
      <c r="ISR11" s="1">
        <v>0.33317494988095597</v>
      </c>
      <c r="ISS11" s="1">
        <v>0.89549830341569803</v>
      </c>
      <c r="IST11" s="1">
        <v>0.36773830468709201</v>
      </c>
      <c r="ISU11" s="1">
        <v>0.24903572160047999</v>
      </c>
      <c r="ISV11" s="1">
        <v>0.172622646927165</v>
      </c>
      <c r="ISW11" s="1">
        <v>2.4668921588771102</v>
      </c>
      <c r="ISX11" s="1">
        <v>1.1561866324086201</v>
      </c>
      <c r="ISY11" s="1">
        <v>0.102762011507323</v>
      </c>
      <c r="ISZ11" s="1">
        <v>8.2281307103122502E-3</v>
      </c>
      <c r="ITA11" s="1">
        <v>1.70437343150044</v>
      </c>
      <c r="ITB11" s="1">
        <v>-0.31340689568233798</v>
      </c>
      <c r="ITC11" s="1">
        <v>1.7619763958407899</v>
      </c>
      <c r="ITD11" s="1">
        <v>-0.65298617047108598</v>
      </c>
      <c r="ITE11" s="1">
        <v>-0.54876192009241598</v>
      </c>
      <c r="ITF11" s="1">
        <v>1.23679491235328</v>
      </c>
      <c r="ITG11" s="1">
        <v>1.0821724061845399</v>
      </c>
      <c r="ITH11" s="1">
        <v>2.4965708549155901</v>
      </c>
      <c r="ITI11" s="1">
        <v>1.3219889703433401</v>
      </c>
      <c r="ITJ11" s="1">
        <v>-0.38535815386875399</v>
      </c>
      <c r="ITK11" s="1">
        <v>1.91858340407668</v>
      </c>
      <c r="ITL11" s="1">
        <v>1.15296235931202</v>
      </c>
      <c r="ITM11" s="1">
        <v>2.6103870772004001</v>
      </c>
      <c r="ITN11" s="1">
        <v>1.8303940704927799</v>
      </c>
      <c r="ITO11" s="1">
        <v>1.54587469722349</v>
      </c>
      <c r="ITP11" s="1">
        <v>1.47933280957168</v>
      </c>
      <c r="ITQ11" s="1">
        <v>0.80781509019638398</v>
      </c>
      <c r="ITR11" s="1">
        <v>2.0429685176666199</v>
      </c>
      <c r="ITS11" s="1">
        <v>-1.4448175374632199</v>
      </c>
      <c r="ITT11" s="1">
        <v>1.92769146475121</v>
      </c>
      <c r="ITU11" s="1">
        <v>-0.21809263744239099</v>
      </c>
      <c r="ITV11" s="1">
        <v>2.19424607651333</v>
      </c>
      <c r="ITW11" s="1">
        <v>-1.12202531219353</v>
      </c>
      <c r="ITX11" s="1">
        <v>2.0579910274074602</v>
      </c>
      <c r="ITY11" s="1">
        <v>-2.03099159844977E-2</v>
      </c>
      <c r="ITZ11" s="1">
        <v>1.1791027849779201</v>
      </c>
      <c r="IUA11" s="1">
        <v>0.83990651968056096</v>
      </c>
      <c r="IUB11" s="1">
        <v>1.9176944417511199</v>
      </c>
      <c r="IUC11" s="1">
        <v>1.0479914521101801</v>
      </c>
      <c r="IUD11" s="1">
        <v>1.46939351593499</v>
      </c>
      <c r="IUE11" s="1">
        <v>1.41368683442252</v>
      </c>
      <c r="IUF11" s="1">
        <v>0.94837211274920097</v>
      </c>
      <c r="IUG11" s="1">
        <v>1.02667760559503</v>
      </c>
      <c r="IUH11" s="1">
        <v>0.69157861559481504</v>
      </c>
      <c r="IUI11" s="1">
        <v>2.0367539135120301</v>
      </c>
      <c r="IUJ11" s="1">
        <v>1.9927924679772699</v>
      </c>
      <c r="IUK11" s="1">
        <v>0.120237780166217</v>
      </c>
      <c r="IUL11" s="1">
        <v>1.9696341533381501</v>
      </c>
      <c r="IUM11" s="1">
        <v>0.114112094975353</v>
      </c>
      <c r="IUN11" s="1">
        <v>2.95138511543627</v>
      </c>
      <c r="IUO11" s="1">
        <v>0.696527418068009</v>
      </c>
      <c r="IUP11" s="1">
        <v>2.2771550606101001</v>
      </c>
      <c r="IUQ11" s="1">
        <v>-0.35934003348564603</v>
      </c>
      <c r="IUR11" s="1">
        <v>2.5055708951590101</v>
      </c>
      <c r="IUS11" s="1">
        <v>1.8414318982797899</v>
      </c>
      <c r="IUT11" s="1">
        <v>0.35221249411083499</v>
      </c>
      <c r="IUU11" s="1">
        <v>0.298188010422128</v>
      </c>
      <c r="IUV11" s="1">
        <v>-0.40718962199951497</v>
      </c>
      <c r="IUW11" s="1">
        <v>1.4859189481328501</v>
      </c>
      <c r="IUX11" s="1">
        <v>0.83512379780576096</v>
      </c>
      <c r="IUY11" s="1">
        <v>0.40582211251584999</v>
      </c>
      <c r="IUZ11" s="1">
        <v>0.48499491676683398</v>
      </c>
      <c r="IVA11" s="1">
        <v>0.23321090902840499</v>
      </c>
      <c r="IVB11" s="1">
        <v>0.661170995990223</v>
      </c>
      <c r="IVC11" s="1">
        <v>0.72591841020563297</v>
      </c>
      <c r="IVD11" s="1">
        <v>2.0154404015096299</v>
      </c>
      <c r="IVE11" s="1">
        <v>1.2707878144662901</v>
      </c>
      <c r="IVF11" s="1">
        <v>1.11567506581127</v>
      </c>
      <c r="IVG11" s="1">
        <v>2.1285807468788902</v>
      </c>
      <c r="IVH11" s="1">
        <v>1.1105650166834899</v>
      </c>
      <c r="IVI11" s="1">
        <v>7.3309269488873799E-2</v>
      </c>
      <c r="IVJ11" s="1">
        <v>-0.65025948231001096</v>
      </c>
      <c r="IVK11" s="1">
        <v>0.20396586568150701</v>
      </c>
      <c r="IVL11" s="1">
        <v>1.29158345044343</v>
      </c>
      <c r="IVM11" s="1">
        <v>0.98599656488474796</v>
      </c>
      <c r="IVN11" s="1">
        <v>1.05722797522917</v>
      </c>
      <c r="IVO11" s="1">
        <v>0.35166032706295902</v>
      </c>
      <c r="IVP11" s="1">
        <v>1.84787150749319</v>
      </c>
      <c r="IVQ11" s="1">
        <v>2.1840756179106302</v>
      </c>
      <c r="IVR11" s="1">
        <v>1.8892902554315201</v>
      </c>
      <c r="IVS11" s="1">
        <v>8.9761794636582404E-2</v>
      </c>
      <c r="IVT11" s="1">
        <v>-0.64370496816636602</v>
      </c>
      <c r="IVU11" s="1">
        <v>-0.62702202925379802</v>
      </c>
      <c r="IVV11" s="1">
        <v>3.4817766567794401</v>
      </c>
      <c r="IVW11" s="1">
        <v>1.6466266734146999</v>
      </c>
      <c r="IVX11" s="1">
        <v>1.9627000393589</v>
      </c>
      <c r="IVY11" s="1">
        <v>2.0080965243323901</v>
      </c>
      <c r="IVZ11" s="1">
        <v>0.82228498499079605</v>
      </c>
      <c r="IWA11" s="1">
        <v>1.33524495244122</v>
      </c>
      <c r="IWB11" s="1">
        <v>3.1058301484357198</v>
      </c>
      <c r="IWC11" s="1">
        <v>-0.124744605390253</v>
      </c>
      <c r="IWD11" s="1">
        <v>2.2285285794635801</v>
      </c>
      <c r="IWE11" s="1">
        <v>1.99390120946492</v>
      </c>
      <c r="IWF11" s="1">
        <v>2.6193124805367698</v>
      </c>
      <c r="IWG11" s="1">
        <v>2.9701203924113</v>
      </c>
      <c r="IWH11" s="1">
        <v>0.52998734145887405</v>
      </c>
      <c r="IWI11" s="1">
        <v>1.00954576217734</v>
      </c>
      <c r="IWJ11" s="1">
        <v>0.99180041320414503</v>
      </c>
      <c r="IWK11" s="1">
        <v>1.7097514659673501</v>
      </c>
      <c r="IWL11" s="1">
        <v>0.77504328846014003</v>
      </c>
      <c r="IWM11" s="1">
        <v>1.3918001575811001</v>
      </c>
      <c r="IWN11" s="1">
        <v>1.6978120807588899</v>
      </c>
      <c r="IWO11" s="1">
        <v>1.8349171035515699</v>
      </c>
      <c r="IWP11" s="1">
        <v>0.99752279767764396</v>
      </c>
      <c r="IWQ11" s="1">
        <v>0.123997104840606</v>
      </c>
      <c r="IWR11" s="1">
        <v>0.50730803873042796</v>
      </c>
      <c r="IWS11" s="1">
        <v>-0.14131080991141501</v>
      </c>
      <c r="IWT11" s="1">
        <v>-0.126820642133183</v>
      </c>
      <c r="IWU11" s="1">
        <v>2.7694585254854398</v>
      </c>
      <c r="IWV11" s="1">
        <v>0.63117581566395098</v>
      </c>
      <c r="IWW11" s="1">
        <v>-0.244450886160962</v>
      </c>
      <c r="IWX11" s="1">
        <v>1.66859722766654</v>
      </c>
      <c r="IWY11" s="1">
        <v>0.15992349651714399</v>
      </c>
      <c r="IWZ11" s="1">
        <v>0.85679069267198804</v>
      </c>
      <c r="IXA11" s="1">
        <v>1.27047143341861</v>
      </c>
      <c r="IXB11" s="1">
        <v>0.59572131606954504</v>
      </c>
      <c r="IXC11" s="1">
        <v>-0.16333184094581699</v>
      </c>
      <c r="IXD11" s="1">
        <v>2.6194517284666499</v>
      </c>
      <c r="IXE11" s="1">
        <v>0.493885335509748</v>
      </c>
      <c r="IXF11" s="1">
        <v>0.57540485341805003</v>
      </c>
      <c r="IXG11" s="1">
        <v>1.4585595607323201</v>
      </c>
      <c r="IXH11" s="1">
        <v>1.8928391325609799</v>
      </c>
      <c r="IXI11" s="1">
        <v>0.97326432658461104</v>
      </c>
      <c r="IXJ11" s="1">
        <v>0.71447988391431905</v>
      </c>
      <c r="IXK11" s="1">
        <v>1.74385490820737</v>
      </c>
      <c r="IXL11" s="1">
        <v>1.8054440316771601</v>
      </c>
      <c r="IXM11" s="1">
        <v>-0.25249422865135701</v>
      </c>
      <c r="IXN11" s="1">
        <v>0.85316944796641203</v>
      </c>
      <c r="IXO11" s="1">
        <v>2.3131871947946299</v>
      </c>
      <c r="IXP11" s="1">
        <v>0.41437031585120598</v>
      </c>
      <c r="IXQ11" s="1">
        <v>0.18996358120085899</v>
      </c>
      <c r="IXR11" s="1">
        <v>0.88495321303244701</v>
      </c>
      <c r="IXS11" s="1">
        <v>-0.17608697372432999</v>
      </c>
      <c r="IXT11" s="1">
        <v>1.6450071404529401</v>
      </c>
      <c r="IXU11" s="1">
        <v>1.37560721329483</v>
      </c>
      <c r="IXV11" s="1">
        <v>-0.74989236738917997</v>
      </c>
      <c r="IXW11" s="1">
        <v>4.8145046224565703E-2</v>
      </c>
      <c r="IXX11" s="1">
        <v>1.3822306917688101</v>
      </c>
      <c r="IXY11" s="1">
        <v>-0.10333783705100499</v>
      </c>
      <c r="IXZ11" s="1">
        <v>1.71623059187924</v>
      </c>
      <c r="IYA11" s="1">
        <v>2.2594647420938601</v>
      </c>
      <c r="IYB11" s="1">
        <v>1.04853513324269</v>
      </c>
      <c r="IYC11" s="1">
        <v>1.10891720501943</v>
      </c>
      <c r="IYD11" s="1">
        <v>2.69903969717019</v>
      </c>
      <c r="IYE11" s="1">
        <v>1.9397762874942699</v>
      </c>
      <c r="IYF11" s="1">
        <v>-0.47628529029729499</v>
      </c>
      <c r="IYG11" s="1">
        <v>0.327062776002714</v>
      </c>
      <c r="IYH11" s="1">
        <v>2.8872877224184599</v>
      </c>
      <c r="IYI11" s="1">
        <v>1.9937531536110999</v>
      </c>
      <c r="IYJ11" s="1">
        <v>1.57199995853437</v>
      </c>
      <c r="IYK11" s="1">
        <v>1.43139809527619</v>
      </c>
      <c r="IYL11" s="1">
        <v>-2.4128027554505101E-2</v>
      </c>
      <c r="IYM11" s="1">
        <v>1.65191532680776</v>
      </c>
      <c r="IYN11" s="1">
        <v>1.1761900497686999</v>
      </c>
      <c r="IYO11" s="1">
        <v>0.66118472613716395</v>
      </c>
      <c r="IYP11" s="1">
        <v>1.1249832683990499</v>
      </c>
      <c r="IYQ11" s="1">
        <v>1.4049963293668699</v>
      </c>
      <c r="IYR11" s="1">
        <v>3.1958854995140999</v>
      </c>
      <c r="IYS11" s="1">
        <v>-0.362327665825732</v>
      </c>
      <c r="IYT11" s="1">
        <v>0.81995116544618096</v>
      </c>
      <c r="IYU11" s="1">
        <v>1.43845447586466</v>
      </c>
      <c r="IYV11" s="1">
        <v>0.17437362404266499</v>
      </c>
      <c r="IYW11" s="1">
        <v>0.48645130116156798</v>
      </c>
      <c r="IYX11" s="1">
        <v>2.2196103866429899</v>
      </c>
      <c r="IYY11" s="1">
        <v>0.90264357755761404</v>
      </c>
      <c r="IYZ11" s="1">
        <v>0.44111499003246901</v>
      </c>
      <c r="IZA11" s="1">
        <v>2.2234330477933102</v>
      </c>
      <c r="IZB11" s="1">
        <v>1.6199216986007501</v>
      </c>
      <c r="IZC11" s="1">
        <v>0.41051062764746299</v>
      </c>
      <c r="IZD11" s="1">
        <v>1.2698411199198401</v>
      </c>
      <c r="IZE11" s="1">
        <v>1.35224932933917E-2</v>
      </c>
      <c r="IZF11" s="1">
        <v>1.84278880481454</v>
      </c>
      <c r="IZG11" s="1">
        <v>0.88918325713256297</v>
      </c>
      <c r="IZH11" s="1">
        <v>2.9259024450556401</v>
      </c>
      <c r="IZI11" s="1">
        <v>-0.43788576725872802</v>
      </c>
      <c r="IZJ11" s="1">
        <v>0.61060530118285306</v>
      </c>
      <c r="IZK11" s="1">
        <v>1.0722349226375401</v>
      </c>
      <c r="IZL11" s="1">
        <v>1.04338189924485</v>
      </c>
      <c r="IZM11" s="1">
        <v>-0.342477384020483</v>
      </c>
      <c r="IZN11" s="1">
        <v>1.2762980041647201</v>
      </c>
      <c r="IZO11" s="1">
        <v>1.94079639534138</v>
      </c>
      <c r="IZP11" s="1">
        <v>1.6417331113570499</v>
      </c>
      <c r="IZQ11" s="1">
        <v>2.9176116811782702</v>
      </c>
      <c r="IZR11" s="1">
        <v>1.81109427274427</v>
      </c>
      <c r="IZS11" s="1">
        <v>0.25376354003502899</v>
      </c>
      <c r="IZT11" s="1">
        <v>0.62833538394321597</v>
      </c>
      <c r="IZU11" s="1">
        <v>-0.65495873521884596</v>
      </c>
      <c r="IZV11" s="1">
        <v>1.1128241480446599</v>
      </c>
      <c r="IZW11" s="1">
        <v>0.703783351927046</v>
      </c>
      <c r="IZX11" s="1">
        <v>0.24407616878181801</v>
      </c>
      <c r="IZY11" s="1">
        <v>1.4095316930383599</v>
      </c>
      <c r="IZZ11" s="1">
        <v>2.8253138672320501</v>
      </c>
      <c r="JAA11" s="1">
        <v>1.94993003818394</v>
      </c>
      <c r="JAB11" s="1">
        <v>0.398421741983702</v>
      </c>
      <c r="JAC11" s="1">
        <v>1.4805451215002201</v>
      </c>
      <c r="JAD11" s="1">
        <v>0.66851224180920699</v>
      </c>
      <c r="JAE11" s="1">
        <v>0.21118743857952499</v>
      </c>
      <c r="JAF11" s="1">
        <v>0.22070385164982401</v>
      </c>
      <c r="JAG11" s="1">
        <v>0.679468239002194</v>
      </c>
      <c r="JAH11" s="1">
        <v>-0.47754219727555097</v>
      </c>
      <c r="JAI11" s="1">
        <v>2.2712234691855899</v>
      </c>
      <c r="JAJ11" s="1">
        <v>1.0357131890064299</v>
      </c>
      <c r="JAK11" s="1">
        <v>-0.26365636539570497</v>
      </c>
      <c r="JAL11" s="1">
        <v>0.86481987799268401</v>
      </c>
      <c r="JAM11" s="1">
        <v>2.5195497237650799</v>
      </c>
      <c r="JAN11" s="1">
        <v>1.3277964184989901</v>
      </c>
      <c r="JAO11" s="1">
        <v>0.382668495618258</v>
      </c>
      <c r="JAP11" s="1">
        <v>2.2671687471734301</v>
      </c>
      <c r="JAQ11" s="1">
        <v>2.1103228989843501</v>
      </c>
      <c r="JAR11" s="1">
        <v>2.1706616827200702</v>
      </c>
      <c r="JAS11" s="1">
        <v>2.9526660004652698</v>
      </c>
      <c r="JAT11" s="1">
        <v>0.72885243034181202</v>
      </c>
      <c r="JAU11" s="1">
        <v>-0.56706379411433105</v>
      </c>
      <c r="JAV11" s="1">
        <v>-0.235831765855332</v>
      </c>
      <c r="JAW11" s="1">
        <v>1.1339940166815901</v>
      </c>
      <c r="JAX11" s="1">
        <v>0.98633992967367701</v>
      </c>
      <c r="JAY11" s="1">
        <v>2.3202860155100899</v>
      </c>
      <c r="JAZ11" s="1">
        <v>2.9078138857260201</v>
      </c>
      <c r="JBA11" s="1">
        <v>-0.62389301480756798</v>
      </c>
      <c r="JBB11" s="1">
        <v>-0.19531958811059699</v>
      </c>
      <c r="JBC11" s="1">
        <v>2.2767768590616599</v>
      </c>
      <c r="JBD11" s="1">
        <v>1.7997108199131899</v>
      </c>
      <c r="JBE11" s="1">
        <v>1.4537022337701799</v>
      </c>
      <c r="JBF11" s="1">
        <v>0.22912928432250301</v>
      </c>
      <c r="JBG11" s="1">
        <v>1.7658348094793499</v>
      </c>
      <c r="JBH11" s="1">
        <v>0.98275587972251199</v>
      </c>
      <c r="JBI11" s="1">
        <v>0.70388344121993796</v>
      </c>
      <c r="JBJ11" s="1">
        <v>-0.95086791733951903</v>
      </c>
      <c r="JBK11" s="1">
        <v>1.85326031373374</v>
      </c>
      <c r="JBL11" s="1">
        <v>0.88708149911329703</v>
      </c>
      <c r="JBM11" s="1">
        <v>0.64470114280068902</v>
      </c>
      <c r="JBN11" s="1">
        <v>1.0722919762054399</v>
      </c>
      <c r="JBO11" s="1">
        <v>0.65570297059179605</v>
      </c>
      <c r="JBP11" s="1">
        <v>0.79815460110518999</v>
      </c>
      <c r="JBQ11" s="1">
        <v>-0.87998979868107496</v>
      </c>
      <c r="JBR11" s="1">
        <v>0.95170931234782397</v>
      </c>
      <c r="JBS11" s="1">
        <v>-0.70654413863004295</v>
      </c>
      <c r="JBT11" s="1">
        <v>1.3441446989902299</v>
      </c>
      <c r="JBU11" s="1">
        <v>0.95048057977128197</v>
      </c>
      <c r="JBV11" s="1">
        <v>-5.8507680959293901E-2</v>
      </c>
      <c r="JBW11" s="1">
        <v>2.1675536145839801E-3</v>
      </c>
      <c r="JBX11" s="1">
        <v>1.1837370365923601</v>
      </c>
      <c r="JBY11" s="1">
        <v>2.0688546607432299</v>
      </c>
      <c r="JBZ11" s="1">
        <v>-1.7359797079277599</v>
      </c>
      <c r="JCA11" s="1">
        <v>-1.78601659065569E-2</v>
      </c>
      <c r="JCB11" s="1">
        <v>1.7380523629761899</v>
      </c>
      <c r="JCC11" s="1">
        <v>1.4248074113286</v>
      </c>
      <c r="JCD11" s="1">
        <v>2.2156131319226802</v>
      </c>
      <c r="JCE11" s="1">
        <v>1.4883342551199801</v>
      </c>
      <c r="JCF11" s="1">
        <v>1.48584792380224</v>
      </c>
      <c r="JCG11" s="1">
        <v>1.1486070973569</v>
      </c>
      <c r="JCH11" s="1">
        <v>0.167514761264832</v>
      </c>
      <c r="JCI11" s="1">
        <v>1.16533251568458</v>
      </c>
      <c r="JCJ11" s="1">
        <v>4.4002450940307303E-2</v>
      </c>
      <c r="JCK11" s="1">
        <v>1.4091715186802201</v>
      </c>
      <c r="JCL11" s="1">
        <v>1.0900261612791899</v>
      </c>
      <c r="JCM11" s="1">
        <v>1.77971107358492</v>
      </c>
      <c r="JCN11" s="1">
        <v>0.80661490723003404</v>
      </c>
      <c r="JCO11" s="1">
        <v>0.16870577685824401</v>
      </c>
      <c r="JCP11" s="1">
        <v>2.97063608572146</v>
      </c>
      <c r="JCQ11" s="1">
        <v>-0.46186007387911399</v>
      </c>
      <c r="JCR11" s="1">
        <v>1.65387084488688</v>
      </c>
      <c r="JCS11" s="1">
        <v>0.66689452394152304</v>
      </c>
      <c r="JCT11" s="1">
        <v>2.1563871516437101</v>
      </c>
      <c r="JCU11" s="1">
        <v>0.73678362571437195</v>
      </c>
      <c r="JCV11" s="1">
        <v>1.6656940462524501</v>
      </c>
      <c r="JCW11" s="1">
        <v>0.52470632867556799</v>
      </c>
      <c r="JCX11" s="1">
        <v>0.41722635033738098</v>
      </c>
      <c r="JCY11" s="1">
        <v>2.0333683387819499</v>
      </c>
      <c r="JCZ11" s="1">
        <v>0.63079079463481302</v>
      </c>
      <c r="JDA11" s="1">
        <v>1.90946923535691</v>
      </c>
      <c r="JDB11" s="1">
        <v>-1.2434827132014099</v>
      </c>
      <c r="JDC11" s="1">
        <v>0.804023058251227</v>
      </c>
      <c r="JDD11" s="1">
        <v>0.237052791606955</v>
      </c>
      <c r="JDE11" s="1">
        <v>1.68058816747175</v>
      </c>
      <c r="JDF11" s="1">
        <v>-1.0566113109102599</v>
      </c>
      <c r="JDG11" s="1">
        <v>0.626179460195183</v>
      </c>
      <c r="JDH11" s="1">
        <v>2.0420892897543101</v>
      </c>
      <c r="JDI11" s="1">
        <v>-0.49806691400355702</v>
      </c>
      <c r="JDJ11" s="1">
        <v>0.73953445209782598</v>
      </c>
      <c r="JDK11" s="1">
        <v>1.39956108133651</v>
      </c>
      <c r="JDL11" s="1">
        <v>1.52905190440743</v>
      </c>
      <c r="JDM11" s="1">
        <v>1.58412248363455</v>
      </c>
      <c r="JDN11" s="1">
        <v>1.2157884326727</v>
      </c>
      <c r="JDO11" s="1">
        <v>0.407407665251041</v>
      </c>
      <c r="JDP11" s="1">
        <v>1.3390538198423501</v>
      </c>
      <c r="JDQ11" s="1">
        <v>2.5545082674273001</v>
      </c>
      <c r="JDR11" s="1">
        <v>0.82878968988937995</v>
      </c>
      <c r="JDS11" s="1">
        <v>-0.67978428755430298</v>
      </c>
      <c r="JDT11" s="1">
        <v>-0.32512485464334601</v>
      </c>
      <c r="JDU11" s="1">
        <v>1.51984367847977</v>
      </c>
      <c r="JDV11" s="1">
        <v>2.6195880110081098</v>
      </c>
      <c r="JDW11" s="1">
        <v>1.50229202920908</v>
      </c>
      <c r="JDX11" s="1">
        <v>0.92044097013644299</v>
      </c>
      <c r="JDY11" s="1">
        <v>0.119861251899955</v>
      </c>
      <c r="JDZ11" s="1">
        <v>0.37091548858343998</v>
      </c>
      <c r="JEA11" s="1">
        <v>2.06890693110426</v>
      </c>
      <c r="JEB11" s="1">
        <v>2.4023929512412798</v>
      </c>
      <c r="JEC11" s="1">
        <v>0.89945364705290398</v>
      </c>
      <c r="JED11" s="1">
        <v>0.80982011737446102</v>
      </c>
      <c r="JEE11" s="1">
        <v>1.09476959818483</v>
      </c>
      <c r="JEF11" s="1">
        <v>0.589972623065386</v>
      </c>
      <c r="JEG11" s="1">
        <v>1.86758711911881</v>
      </c>
      <c r="JEH11" s="1">
        <v>-0.59921825954327002</v>
      </c>
      <c r="JEI11" s="1">
        <v>1.03585615417031</v>
      </c>
      <c r="JEJ11" s="1">
        <v>1.0234447780652001</v>
      </c>
      <c r="JEK11" s="1">
        <v>-0.47126560829096997</v>
      </c>
      <c r="JEL11" s="1">
        <v>-0.41627097902244498</v>
      </c>
      <c r="JEM11" s="1">
        <v>1.1514746409019201</v>
      </c>
      <c r="JEN11" s="1">
        <v>0.76975946575667498</v>
      </c>
      <c r="JEO11" s="1">
        <v>-0.60897013320045101</v>
      </c>
      <c r="JEP11" s="1">
        <v>0.42259800038282302</v>
      </c>
      <c r="JEQ11" s="1">
        <v>1.06214298722375</v>
      </c>
      <c r="JER11" s="1">
        <v>0.91942518016774599</v>
      </c>
      <c r="JES11" s="1">
        <v>1.6463632452922601</v>
      </c>
      <c r="JET11" s="1">
        <v>-2.47531085201649E-2</v>
      </c>
      <c r="JEU11" s="1">
        <v>0.93645557925888101</v>
      </c>
      <c r="JEV11" s="1">
        <v>1.07296551347915</v>
      </c>
      <c r="JEW11" s="1">
        <v>2.2470516004167398</v>
      </c>
      <c r="JEX11" s="1">
        <v>-0.69262725433969796</v>
      </c>
      <c r="JEY11" s="1">
        <v>1.6484747603888199</v>
      </c>
      <c r="JEZ11" s="1">
        <v>0.870016248292939</v>
      </c>
      <c r="JFA11" s="1">
        <v>0.23993623221408</v>
      </c>
      <c r="JFB11" s="1">
        <v>-0.23440896962055199</v>
      </c>
      <c r="JFC11" s="1">
        <v>2.0276368969910998</v>
      </c>
      <c r="JFD11" s="1">
        <v>0.68942885179270996</v>
      </c>
      <c r="JFE11" s="1">
        <v>0.23428308440810799</v>
      </c>
      <c r="JFF11" s="1">
        <v>2.8103952531066998</v>
      </c>
      <c r="JFG11" s="1">
        <v>-0.24859069116568699</v>
      </c>
      <c r="JFH11" s="1">
        <v>0.86202910001233002</v>
      </c>
      <c r="JFI11" s="1">
        <v>1.40251843322082</v>
      </c>
      <c r="JFJ11" s="1">
        <v>9.36769957109371E-2</v>
      </c>
      <c r="JFK11" s="1">
        <v>0.51136114243988895</v>
      </c>
      <c r="JFL11" s="1">
        <v>0.37369848034771302</v>
      </c>
      <c r="JFM11" s="1">
        <v>1.0873569987635801</v>
      </c>
      <c r="JFN11" s="1">
        <v>0.31486863698026102</v>
      </c>
      <c r="JFO11" s="1">
        <v>1.11668361169929</v>
      </c>
      <c r="JFP11" s="1">
        <v>0.41432924282050398</v>
      </c>
      <c r="JFQ11" s="1">
        <v>1.4446406367234801</v>
      </c>
      <c r="JFR11" s="1">
        <v>2.8192829649617202</v>
      </c>
      <c r="JFS11" s="1">
        <v>0.51591046499039095</v>
      </c>
      <c r="JFT11" s="1">
        <v>0.48754480439375603</v>
      </c>
      <c r="JFU11" s="1">
        <v>0.288503659179284</v>
      </c>
      <c r="JFV11" s="1">
        <v>-0.64936957818519903</v>
      </c>
      <c r="JFW11" s="1">
        <v>-2.5892032343573401E-2</v>
      </c>
      <c r="JFX11" s="1">
        <v>0.48290321483175402</v>
      </c>
      <c r="JFY11" s="1">
        <v>0.58420263540421902</v>
      </c>
      <c r="JFZ11" s="1">
        <v>-2.3329638594602499E-3</v>
      </c>
      <c r="JGA11" s="1">
        <v>0.90979768631472502</v>
      </c>
      <c r="JGB11" s="1">
        <v>0.86382957611113997</v>
      </c>
      <c r="JGC11" s="1">
        <v>-0.27193728565680703</v>
      </c>
      <c r="JGD11" s="1">
        <v>1.96474566331363</v>
      </c>
      <c r="JGE11" s="1">
        <v>1.7909680151919101</v>
      </c>
      <c r="JGF11" s="1">
        <v>0.34096201199201798</v>
      </c>
      <c r="JGG11" s="1">
        <v>-1.0450158419622999</v>
      </c>
      <c r="JGH11" s="1">
        <v>1.0811790521159199</v>
      </c>
      <c r="JGI11" s="1">
        <v>-9.8305042217222499E-2</v>
      </c>
      <c r="JGJ11" s="1">
        <v>1.9789782216665599</v>
      </c>
      <c r="JGK11" s="1">
        <v>-0.44000236346927402</v>
      </c>
      <c r="JGL11" s="1">
        <v>1.5199085163505801</v>
      </c>
      <c r="JGM11" s="1">
        <v>2.6436217356973502</v>
      </c>
      <c r="JGN11" s="1">
        <v>1.82701338908582</v>
      </c>
      <c r="JGO11" s="1">
        <v>0.48507949059030198</v>
      </c>
      <c r="JGP11" s="1">
        <v>-0.76538969807052604</v>
      </c>
      <c r="JGQ11" s="1">
        <v>2.29484290811711</v>
      </c>
      <c r="JGR11" s="1">
        <v>0.45584453394789898</v>
      </c>
      <c r="JGS11" s="1">
        <v>2.76043897498087</v>
      </c>
      <c r="JGT11" s="1">
        <v>1.30579121249056</v>
      </c>
      <c r="JGU11" s="1">
        <v>0.68300257589758695</v>
      </c>
      <c r="JGV11" s="1">
        <v>2.3989577841877199</v>
      </c>
      <c r="JGW11" s="1">
        <v>1.76863616041947</v>
      </c>
      <c r="JGX11" s="1">
        <v>2.84388455007231</v>
      </c>
      <c r="JGY11" s="1">
        <v>1.2102001508911899</v>
      </c>
      <c r="JGZ11" s="1">
        <v>1.0042591810366399</v>
      </c>
      <c r="JHA11" s="1">
        <v>0.31899832542519901</v>
      </c>
      <c r="JHB11" s="1">
        <v>-1.41093497716105</v>
      </c>
      <c r="JHC11" s="1">
        <v>-0.700645846074329</v>
      </c>
      <c r="JHD11" s="1">
        <v>0.75118090517212999</v>
      </c>
      <c r="JHE11" s="1">
        <v>3.2078116459811401</v>
      </c>
      <c r="JHF11" s="1">
        <v>2.4534451812913201</v>
      </c>
      <c r="JHG11" s="1">
        <v>-3.6760377672203401E-2</v>
      </c>
      <c r="JHH11" s="1">
        <v>1.13614348621018</v>
      </c>
      <c r="JHI11" s="1">
        <v>2.7120463036431199</v>
      </c>
      <c r="JHJ11" s="1">
        <v>0.82190828678747996</v>
      </c>
      <c r="JHK11" s="1">
        <v>1.2358575918158701</v>
      </c>
      <c r="JHL11" s="1">
        <v>1.5703605097327</v>
      </c>
      <c r="JHM11" s="1">
        <v>-0.12616379461187499</v>
      </c>
      <c r="JHN11" s="1">
        <v>0.73390084378140596</v>
      </c>
      <c r="JHO11" s="1">
        <v>0.107366904628941</v>
      </c>
      <c r="JHP11" s="1">
        <v>0.26038674862477101</v>
      </c>
      <c r="JHQ11" s="1">
        <v>1.7076879720914899</v>
      </c>
      <c r="JHR11" s="1">
        <v>2.2051083864353598</v>
      </c>
      <c r="JHS11" s="1">
        <v>0.28431932511063901</v>
      </c>
      <c r="JHT11" s="1">
        <v>-1.2533907826406601</v>
      </c>
      <c r="JHU11" s="1">
        <v>1.45939406725347</v>
      </c>
      <c r="JHV11" s="1">
        <v>1.61385787180587</v>
      </c>
      <c r="JHW11" s="1">
        <v>-0.46421963717522802</v>
      </c>
      <c r="JHX11" s="1">
        <v>0.695868233652436</v>
      </c>
      <c r="JHY11" s="1">
        <v>2.9442225210658099</v>
      </c>
      <c r="JHZ11" s="1">
        <v>2.5679850405778399</v>
      </c>
      <c r="JIA11" s="1">
        <v>0.114112094975353</v>
      </c>
      <c r="JIB11" s="1">
        <v>0.68824842749017201</v>
      </c>
      <c r="JIC11" s="1">
        <v>9.3710425577347295E-2</v>
      </c>
      <c r="JID11" s="1">
        <v>0.87383113904457399</v>
      </c>
      <c r="JIE11" s="1">
        <v>0.37995946426379501</v>
      </c>
      <c r="JIF11" s="1">
        <v>1.2167967308752301</v>
      </c>
      <c r="JIG11" s="1">
        <v>0.16240020644806999</v>
      </c>
      <c r="JIH11" s="1">
        <v>1.8390226477999301</v>
      </c>
      <c r="JII11" s="1">
        <v>1.6569510829143199</v>
      </c>
      <c r="JIJ11" s="1">
        <v>1.26812040835349</v>
      </c>
      <c r="JIK11" s="1">
        <v>6.3865944703167393E-2</v>
      </c>
      <c r="JIL11" s="1">
        <v>-0.62278325482950103</v>
      </c>
      <c r="JIM11" s="1">
        <v>-0.58651395829242103</v>
      </c>
      <c r="JIN11" s="1">
        <v>2.27153367187484</v>
      </c>
      <c r="JIO11" s="1">
        <v>0.28060498510042797</v>
      </c>
      <c r="JIP11" s="1">
        <v>1.6057125985674201</v>
      </c>
      <c r="JIQ11" s="1">
        <v>-0.30954719771949102</v>
      </c>
      <c r="JIR11" s="1">
        <v>2.6326758410181199</v>
      </c>
      <c r="JIS11" s="1">
        <v>-1.7781959117997501E-2</v>
      </c>
      <c r="JIT11" s="1">
        <v>1.2198756166848801</v>
      </c>
      <c r="JIU11" s="1">
        <v>2.5208559474344501</v>
      </c>
      <c r="JIV11" s="1">
        <v>3.2700770453620498</v>
      </c>
      <c r="JIW11" s="1">
        <v>1.63310364613988</v>
      </c>
      <c r="JIX11" s="1">
        <v>0.401697234849339</v>
      </c>
      <c r="JIY11" s="1">
        <v>-0.31884618048861901</v>
      </c>
      <c r="JIZ11" s="1">
        <v>0.58603046115470203</v>
      </c>
      <c r="JJA11" s="1">
        <v>1.5428847199172899</v>
      </c>
      <c r="JJB11" s="1">
        <v>1.5388612548337699</v>
      </c>
      <c r="JJC11" s="1">
        <v>2.4737296315686002</v>
      </c>
      <c r="JJD11" s="1">
        <v>-0.164185890108098</v>
      </c>
      <c r="JJE11" s="1">
        <v>-8.2915277937246901E-2</v>
      </c>
      <c r="JJF11" s="1">
        <v>1.2349879447110399</v>
      </c>
      <c r="JJG11" s="1">
        <v>0.59850561558506499</v>
      </c>
      <c r="JJH11" s="1">
        <v>0.367380085054135</v>
      </c>
      <c r="JJI11" s="1">
        <v>0.55100651945559598</v>
      </c>
      <c r="JJJ11" s="1">
        <v>-5.20219186194706E-2</v>
      </c>
      <c r="JJK11" s="1">
        <v>0.89270752209596205</v>
      </c>
      <c r="JJL11" s="1">
        <v>1.5212358386103899</v>
      </c>
      <c r="JJM11" s="1">
        <v>0.70002329597810697</v>
      </c>
      <c r="JJN11" s="1">
        <v>-1.0573440859705101</v>
      </c>
      <c r="JJO11" s="1">
        <v>-8.7388233695503206E-2</v>
      </c>
      <c r="JJP11" s="1">
        <v>0.793114409908657</v>
      </c>
      <c r="JJQ11" s="1">
        <v>1.1706060006937</v>
      </c>
      <c r="JJR11" s="1">
        <v>1.69366330089691</v>
      </c>
      <c r="JJS11" s="1">
        <v>0.98177991211156401</v>
      </c>
      <c r="JJT11" s="1">
        <v>0.84555710698444198</v>
      </c>
      <c r="JJU11" s="1">
        <v>-0.27103858649401402</v>
      </c>
      <c r="JJV11" s="1">
        <v>-0.68214236372172399</v>
      </c>
      <c r="JJW11" s="1">
        <v>1.94787462742924</v>
      </c>
      <c r="JJX11" s="1">
        <v>0.83723482296164997</v>
      </c>
      <c r="JJY11" s="1">
        <v>1.49409727793849</v>
      </c>
      <c r="JJZ11" s="1">
        <v>0.13124837750444299</v>
      </c>
      <c r="JKA11" s="1">
        <v>1.1147691503392501</v>
      </c>
      <c r="JKB11" s="1">
        <v>0.26048351102293998</v>
      </c>
      <c r="JKC11" s="1">
        <v>0.41669754247899099</v>
      </c>
      <c r="JKD11" s="1">
        <v>1.1168978989768099</v>
      </c>
      <c r="JKE11" s="1">
        <v>-7.1790267625867696E-2</v>
      </c>
      <c r="JKF11" s="1">
        <v>2.0802196907192898</v>
      </c>
      <c r="JKG11" s="1">
        <v>1.3008195477481099</v>
      </c>
      <c r="JKH11" s="1">
        <v>2.0449707720858901</v>
      </c>
      <c r="JKI11" s="1">
        <v>0.93313494409790598</v>
      </c>
      <c r="JKJ11" s="1">
        <v>0.44973037208876598</v>
      </c>
      <c r="JKK11" s="1">
        <v>2.2920210054167098</v>
      </c>
      <c r="JKL11" s="1">
        <v>0.775086841534534</v>
      </c>
      <c r="JKM11" s="1">
        <v>0.61776231608465404</v>
      </c>
      <c r="JKN11" s="1">
        <v>-0.17428379506417899</v>
      </c>
      <c r="JKO11" s="1">
        <v>-1.5480533131140299E-3</v>
      </c>
      <c r="JKP11" s="1">
        <v>1.2708053723961501</v>
      </c>
      <c r="JKQ11" s="1">
        <v>1.36373435648851</v>
      </c>
      <c r="JKR11" s="1">
        <v>0.173599215390389</v>
      </c>
      <c r="JKS11" s="1">
        <v>0.86386064135540297</v>
      </c>
      <c r="JKT11" s="1">
        <v>-0.20422068564960399</v>
      </c>
      <c r="JKU11" s="1">
        <v>0.83293268895308303</v>
      </c>
      <c r="JKV11" s="1">
        <v>-0.700645846074329</v>
      </c>
      <c r="JKW11" s="1">
        <v>0.96375645628712603</v>
      </c>
      <c r="JKX11" s="1">
        <v>1.1837326819615299</v>
      </c>
      <c r="JKY11" s="1">
        <v>-0.460492733284603</v>
      </c>
      <c r="JKZ11" s="1">
        <v>0.53024739486581396</v>
      </c>
      <c r="JLA11" s="1">
        <v>1.73654405030944</v>
      </c>
      <c r="JLB11" s="1">
        <v>1.5564530400166301</v>
      </c>
      <c r="JLC11" s="1">
        <v>1.08537674425222</v>
      </c>
      <c r="JLD11" s="1">
        <v>0.90059640645806704</v>
      </c>
      <c r="JLE11" s="1">
        <v>-0.52104168151369001</v>
      </c>
      <c r="JLF11" s="1">
        <v>1.5453252377793001</v>
      </c>
      <c r="JLG11" s="1">
        <v>-0.47126560829096997</v>
      </c>
      <c r="JLH11" s="1">
        <v>1.4501560624944001</v>
      </c>
      <c r="JLI11" s="1">
        <v>1.0607252496469799</v>
      </c>
      <c r="JLJ11" s="1">
        <v>2.8223339857599301</v>
      </c>
      <c r="JLK11" s="1">
        <v>2.1967616379186299</v>
      </c>
      <c r="JLL11" s="1">
        <v>-0.66744768374732999</v>
      </c>
      <c r="JLM11" s="1">
        <v>0.89872164238950902</v>
      </c>
      <c r="JLN11" s="1">
        <v>0.63818413740618696</v>
      </c>
      <c r="JLO11" s="1">
        <v>0.97581261247672701</v>
      </c>
      <c r="JLP11" s="1">
        <v>1.3518851832619301</v>
      </c>
      <c r="JLQ11" s="1">
        <v>2.0254827625030498</v>
      </c>
      <c r="JLR11" s="1">
        <v>2.2158325599494302</v>
      </c>
      <c r="JLS11" s="1">
        <v>-1.6115442006962699</v>
      </c>
      <c r="JLT11" s="1">
        <v>0.43400412846193998</v>
      </c>
      <c r="JLU11" s="1">
        <v>0.35743085429071098</v>
      </c>
      <c r="JLV11" s="1">
        <v>1.31081310402164</v>
      </c>
      <c r="JLW11" s="1">
        <v>1.48782479694139</v>
      </c>
      <c r="JLX11" s="1">
        <v>1.2869064299013699</v>
      </c>
      <c r="JLY11" s="1">
        <v>-1.4001494465209801</v>
      </c>
      <c r="JLZ11" s="1">
        <v>2.17853405147773</v>
      </c>
      <c r="JMA11" s="1">
        <v>0.177083037934917</v>
      </c>
      <c r="JMB11" s="1">
        <v>0.47034774582334599</v>
      </c>
      <c r="JMC11" s="1">
        <v>0.41935711450926</v>
      </c>
      <c r="JMD11" s="1">
        <v>2.5187352816002</v>
      </c>
      <c r="JME11" s="1">
        <v>7.9743857784038405E-2</v>
      </c>
      <c r="JMF11" s="1">
        <v>3.6835855541897602</v>
      </c>
      <c r="JMG11" s="1">
        <v>1.6450211964541901</v>
      </c>
      <c r="JMH11" s="1">
        <v>0.874300515112298</v>
      </c>
      <c r="JMI11" s="1">
        <v>2.3288727889221099</v>
      </c>
      <c r="JMJ11" s="1">
        <v>-0.856361980433621</v>
      </c>
      <c r="JMK11" s="1">
        <v>3.24025596525443</v>
      </c>
      <c r="JML11" s="1">
        <v>1.9010142149323701</v>
      </c>
      <c r="JMM11" s="1">
        <v>0.57960957928877199</v>
      </c>
      <c r="JMN11" s="1">
        <v>0.185828558639517</v>
      </c>
      <c r="JMO11" s="1">
        <v>-0.52640849840908399</v>
      </c>
      <c r="JMP11" s="1">
        <v>2.2200610215961101</v>
      </c>
      <c r="JMQ11" s="1">
        <v>0.34545071859812798</v>
      </c>
      <c r="JMR11" s="1">
        <v>1.4143304533810499</v>
      </c>
      <c r="JMS11" s="1">
        <v>-2.0004036292167502</v>
      </c>
      <c r="JMT11" s="1">
        <v>2.2376880282483298</v>
      </c>
      <c r="JMU11" s="1">
        <v>-8.2889549871783003E-3</v>
      </c>
      <c r="JMV11" s="1">
        <v>1.92298796061639</v>
      </c>
      <c r="JMW11" s="1">
        <v>-1.0726456433096301</v>
      </c>
      <c r="JMX11" s="1">
        <v>0.659168072984189</v>
      </c>
      <c r="JMY11" s="1">
        <v>-2.1693117946926299</v>
      </c>
      <c r="JMZ11" s="1">
        <v>0.41606249509481003</v>
      </c>
      <c r="JNA11" s="1">
        <v>1.25076862000266</v>
      </c>
      <c r="JNB11" s="1">
        <v>1.80882245589355</v>
      </c>
      <c r="JNC11" s="1">
        <v>2.7173713821422298</v>
      </c>
      <c r="JND11" s="1">
        <v>0.32393108280910698</v>
      </c>
      <c r="JNE11" s="1">
        <v>1.43024569242531</v>
      </c>
      <c r="JNF11" s="1">
        <v>2.19222576836962</v>
      </c>
      <c r="JNG11" s="1">
        <v>0.51573549590438295</v>
      </c>
      <c r="JNH11" s="1">
        <v>0.88847430747855305</v>
      </c>
      <c r="JNI11" s="1">
        <v>1.95225143904455</v>
      </c>
      <c r="JNJ11" s="1">
        <v>0.17363337330123299</v>
      </c>
      <c r="JNK11" s="1">
        <v>-0.30522384404584002</v>
      </c>
      <c r="JNL11" s="1">
        <v>0.110347475610375</v>
      </c>
      <c r="JNM11" s="1">
        <v>1.7882507255113</v>
      </c>
      <c r="JNN11" s="1">
        <v>1.39947195353248</v>
      </c>
      <c r="JNO11" s="1">
        <v>1.53643526655949</v>
      </c>
      <c r="JNP11" s="1">
        <v>1.16507992239824</v>
      </c>
      <c r="JNQ11" s="1">
        <v>0.34784671159948799</v>
      </c>
      <c r="JNR11" s="1">
        <v>2.7334788609349601</v>
      </c>
      <c r="JNS11" s="1">
        <v>0.29728182380926199</v>
      </c>
      <c r="JNT11" s="1">
        <v>1.76517168050905</v>
      </c>
      <c r="JNU11" s="1">
        <v>0.39588824916475202</v>
      </c>
      <c r="JNV11" s="1">
        <v>0.50561057271277698</v>
      </c>
      <c r="JNW11" s="1">
        <v>0.65997115640177995</v>
      </c>
      <c r="JNX11" s="1">
        <v>1.17403963314278</v>
      </c>
      <c r="JNY11" s="1">
        <v>0.92426553197967598</v>
      </c>
      <c r="JNZ11" s="1">
        <v>0.91465012989891803</v>
      </c>
      <c r="JOA11" s="1">
        <v>2.57054617911193</v>
      </c>
      <c r="JOB11" s="1">
        <v>1.77852517504795</v>
      </c>
      <c r="JOC11" s="1">
        <v>1.37579194004762</v>
      </c>
      <c r="JOD11" s="1">
        <v>0.56820343046205202</v>
      </c>
      <c r="JOE11" s="1">
        <v>1.55707560457951</v>
      </c>
      <c r="JOF11" s="1">
        <v>1.3556900124115201</v>
      </c>
      <c r="JOG11" s="1">
        <v>2.3076295419865498</v>
      </c>
      <c r="JOH11" s="1">
        <v>2.1521258387687401</v>
      </c>
      <c r="JOI11" s="1">
        <v>1.51858084668658</v>
      </c>
      <c r="JOJ11" s="1">
        <v>1.73352230871452</v>
      </c>
      <c r="JOK11" s="1">
        <v>1.5913534477639799</v>
      </c>
      <c r="JOL11" s="1">
        <v>2.1480884646947702</v>
      </c>
      <c r="JOM11" s="1">
        <v>-0.64101057045645005</v>
      </c>
      <c r="JON11" s="1">
        <v>2.4444690416848802</v>
      </c>
      <c r="JOO11" s="1">
        <v>1.88064681947958</v>
      </c>
      <c r="JOP11" s="1">
        <v>2.7038104424298002</v>
      </c>
      <c r="JOQ11" s="1">
        <v>0.55952065679279295</v>
      </c>
      <c r="JOR11" s="1">
        <v>-0.31633804183208297</v>
      </c>
      <c r="JOS11" s="1">
        <v>0.46374077908231698</v>
      </c>
      <c r="JOT11" s="1">
        <v>1.9127842140622799</v>
      </c>
      <c r="JOU11" s="1">
        <v>2.2705499186929301</v>
      </c>
      <c r="JOV11" s="1">
        <v>1.24872011209585</v>
      </c>
      <c r="JOW11" s="1">
        <v>1.4219767543355</v>
      </c>
      <c r="JOX11" s="1">
        <v>1.12672606103502</v>
      </c>
      <c r="JOY11" s="1">
        <v>2.1669923506930599E-2</v>
      </c>
      <c r="JOZ11" s="1">
        <v>0.74996179920161699</v>
      </c>
      <c r="JPA11" s="1">
        <v>6.0417342766663201E-3</v>
      </c>
      <c r="JPB11" s="1">
        <v>0.73676324269006399</v>
      </c>
      <c r="JPC11" s="1">
        <v>0.13902536325130899</v>
      </c>
      <c r="JPD11" s="1">
        <v>-8.6319144897772898E-2</v>
      </c>
      <c r="JPE11" s="1">
        <v>3.3319388867733801</v>
      </c>
      <c r="JPF11" s="1">
        <v>0.66536323012236798</v>
      </c>
      <c r="JPG11" s="1">
        <v>1.6765864589550199</v>
      </c>
      <c r="JPH11" s="1">
        <v>1.10175262430305</v>
      </c>
      <c r="JPI11" s="1">
        <v>-0.71108873056812305</v>
      </c>
      <c r="JPJ11" s="1">
        <v>0.83553619512598298</v>
      </c>
      <c r="JPK11" s="1">
        <v>1.5090710966638701</v>
      </c>
      <c r="JPL11" s="1">
        <v>0.61408719549295898</v>
      </c>
      <c r="JPM11" s="1">
        <v>-1.5203320918644401</v>
      </c>
      <c r="JPN11" s="1">
        <v>-0.40213365000829698</v>
      </c>
      <c r="JPO11" s="1">
        <v>-4.8436365515929197E-2</v>
      </c>
      <c r="JPP11" s="1">
        <v>1.56601961980666</v>
      </c>
      <c r="JPQ11" s="1">
        <v>0.95126818102876598</v>
      </c>
      <c r="JPR11" s="1">
        <v>2.2834400877591898</v>
      </c>
      <c r="JPS11" s="1">
        <v>1.06679519310994</v>
      </c>
      <c r="JPT11" s="1">
        <v>1.5536961766789501</v>
      </c>
      <c r="JPU11" s="1">
        <v>2.54382833638227</v>
      </c>
      <c r="JPV11" s="1">
        <v>0.82751063241856204</v>
      </c>
      <c r="JPW11" s="1">
        <v>1.7960235965762601</v>
      </c>
      <c r="JPX11" s="1">
        <v>-0.26749064604006301</v>
      </c>
      <c r="JPY11" s="1">
        <v>2.94416535609311</v>
      </c>
      <c r="JPZ11" s="1">
        <v>0.75133380741169098</v>
      </c>
      <c r="JQA11" s="1">
        <v>0.36005740441128598</v>
      </c>
      <c r="JQB11" s="1">
        <v>-0.453331575927094</v>
      </c>
      <c r="JQC11" s="1">
        <v>-0.51355435890736201</v>
      </c>
      <c r="JQD11" s="1">
        <v>-0.42197175336769399</v>
      </c>
      <c r="JQE11" s="1">
        <v>1.63697575931783</v>
      </c>
      <c r="JQF11" s="1">
        <v>2.34352892967852</v>
      </c>
      <c r="JQG11" s="1">
        <v>0.71490627499639903</v>
      </c>
      <c r="JQH11" s="1">
        <v>1.4108341492533401</v>
      </c>
      <c r="JQI11" s="1">
        <v>0.96226967273124697</v>
      </c>
      <c r="JQJ11" s="1">
        <v>-0.89481286104431401</v>
      </c>
      <c r="JQK11" s="1">
        <v>3.3397454382515498E-2</v>
      </c>
      <c r="JQL11" s="1">
        <v>3.3534204228216099E-3</v>
      </c>
      <c r="JQM11" s="1">
        <v>-3.88917308144898E-3</v>
      </c>
      <c r="JQN11" s="1">
        <v>0.90260397613823196</v>
      </c>
      <c r="JQO11" s="1">
        <v>2.4583119415176702</v>
      </c>
      <c r="JQP11" s="1">
        <v>1.40533348749759</v>
      </c>
      <c r="JQQ11" s="1">
        <v>1.48509436941309</v>
      </c>
      <c r="JQR11" s="1">
        <v>9.4463344954684697E-2</v>
      </c>
      <c r="JQS11" s="1">
        <v>1.7601045205154899</v>
      </c>
      <c r="JQT11" s="1">
        <v>2.5157899851828498</v>
      </c>
      <c r="JQU11" s="1">
        <v>-0.74321953920772099</v>
      </c>
      <c r="JQV11" s="1">
        <v>1.70121508752168</v>
      </c>
      <c r="JQW11" s="1">
        <v>0.84062244133099895</v>
      </c>
      <c r="JQX11" s="1">
        <v>2.6328856895772099</v>
      </c>
      <c r="JQY11" s="1">
        <v>3.6186672326911</v>
      </c>
      <c r="JQZ11" s="1">
        <v>0.113128423135247</v>
      </c>
      <c r="JRA11" s="1">
        <v>2.6706251289260998</v>
      </c>
      <c r="JRB11" s="1">
        <v>1.43355906997845</v>
      </c>
      <c r="JRC11" s="1">
        <v>2.7683550014132101</v>
      </c>
      <c r="JRD11" s="1">
        <v>2.9335035044854099</v>
      </c>
      <c r="JRE11" s="1">
        <v>1.42892394607947</v>
      </c>
      <c r="JRF11" s="1">
        <v>2.5275071958602E-2</v>
      </c>
      <c r="JRG11" s="1">
        <v>1.27042141926287</v>
      </c>
      <c r="JRH11" s="1">
        <v>1.16646671037548</v>
      </c>
      <c r="JRI11" s="1">
        <v>1.1112238330318001</v>
      </c>
      <c r="JRJ11" s="1">
        <v>1.07562115764602</v>
      </c>
      <c r="JRK11" s="1">
        <v>3.0662220686250699</v>
      </c>
      <c r="JRL11" s="1">
        <v>0.73806893935471296</v>
      </c>
      <c r="JRM11" s="1">
        <v>-0.51038827276321797</v>
      </c>
      <c r="JRN11" s="1">
        <v>1.90870739258026</v>
      </c>
      <c r="JRO11" s="1">
        <v>0.194870075837521</v>
      </c>
      <c r="JRP11" s="1">
        <v>2.1658335742331198</v>
      </c>
      <c r="JRQ11" s="1">
        <v>0.55824584728613003</v>
      </c>
      <c r="JRR11" s="1">
        <v>1.00101563182458</v>
      </c>
      <c r="JRS11" s="1">
        <v>1.1660208350747301</v>
      </c>
      <c r="JRT11" s="1">
        <v>-0.22837468464291799</v>
      </c>
      <c r="JRU11" s="1">
        <v>0.82551668304909098</v>
      </c>
      <c r="JRV11" s="1">
        <v>1.16310406551858</v>
      </c>
      <c r="JRW11" s="1">
        <v>-0.89629651409273503</v>
      </c>
      <c r="JRX11" s="1">
        <v>1.75049923210741</v>
      </c>
      <c r="JRY11" s="1">
        <v>1.07178049100745</v>
      </c>
      <c r="JRZ11" s="1">
        <v>1.15529339420036</v>
      </c>
      <c r="JSA11" s="1">
        <v>1.1970559425782299</v>
      </c>
      <c r="JSB11" s="1">
        <v>1.4530543743822799</v>
      </c>
      <c r="JSC11" s="1">
        <v>0.77937465137363504</v>
      </c>
      <c r="JSD11" s="1">
        <v>2.1344647309685598</v>
      </c>
      <c r="JSE11" s="1">
        <v>0.61479039556800696</v>
      </c>
      <c r="JSF11" s="1">
        <v>1.6277832691018499</v>
      </c>
      <c r="JSG11" s="1">
        <v>3.1112036541829902</v>
      </c>
      <c r="JSH11" s="1">
        <v>1.1907541010738001</v>
      </c>
      <c r="JSI11" s="1">
        <v>0.95972209273180198</v>
      </c>
      <c r="JSJ11" s="1">
        <v>0.81281024703743798</v>
      </c>
      <c r="JSK11" s="1">
        <v>2.20107815112463</v>
      </c>
      <c r="JSL11" s="1">
        <v>-1.2258352486371701E-3</v>
      </c>
      <c r="JSM11" s="1">
        <v>0.960328183624514</v>
      </c>
      <c r="JSN11" s="1">
        <v>1.2693383322645599</v>
      </c>
      <c r="JSO11" s="1">
        <v>0.62487437127672296</v>
      </c>
      <c r="JSP11" s="1">
        <v>0.33965630556023002</v>
      </c>
      <c r="JSQ11" s="1">
        <v>2.7169453493846398</v>
      </c>
      <c r="JSR11" s="1">
        <v>8.4615413252289398E-2</v>
      </c>
      <c r="JSS11" s="1">
        <v>1.3645567467889099</v>
      </c>
      <c r="JST11" s="1">
        <v>2.5023821117296898</v>
      </c>
      <c r="JSU11" s="1">
        <v>0.72584955319507904</v>
      </c>
      <c r="JSV11" s="1">
        <v>1.8427741693111399</v>
      </c>
      <c r="JSW11" s="1">
        <v>0.81696705694052696</v>
      </c>
      <c r="JSX11" s="1">
        <v>1.37458232121873</v>
      </c>
      <c r="JSY11" s="1">
        <v>0.82201931481004098</v>
      </c>
      <c r="JSZ11" s="1">
        <v>2.5855385199254899</v>
      </c>
      <c r="JTA11" s="1">
        <v>2.73809812124553</v>
      </c>
      <c r="JTB11" s="1">
        <v>0.94261064989101395</v>
      </c>
      <c r="JTC11" s="1">
        <v>0.84037354162237299</v>
      </c>
      <c r="JTD11" s="1">
        <v>-0.97299053663628299</v>
      </c>
      <c r="JTE11" s="1">
        <v>1.64818037659091</v>
      </c>
      <c r="JTF11" s="1">
        <v>1.77385875104096</v>
      </c>
      <c r="JTG11" s="1">
        <v>1.23995104197138</v>
      </c>
      <c r="JTH11" s="1">
        <v>1.72252654668767</v>
      </c>
      <c r="JTI11" s="1">
        <v>0.99756781422785801</v>
      </c>
      <c r="JTJ11" s="1">
        <v>2.1393500105726702</v>
      </c>
      <c r="JTK11" s="1">
        <v>-0.59337405738217497</v>
      </c>
      <c r="JTL11" s="1">
        <v>1.7237830351795</v>
      </c>
      <c r="JTM11" s="1">
        <v>0.52898900163553397</v>
      </c>
      <c r="JTN11" s="1">
        <v>1.5503510705583701</v>
      </c>
      <c r="JTO11" s="1">
        <v>1.54594851956417</v>
      </c>
      <c r="JTP11" s="1">
        <v>1.02137280075729</v>
      </c>
      <c r="JTQ11" s="1">
        <v>1.1293904938441499</v>
      </c>
      <c r="JTR11" s="1">
        <v>0.19818406012616099</v>
      </c>
      <c r="JTS11" s="1">
        <v>1.44178089925062</v>
      </c>
      <c r="JTT11" s="1">
        <v>0.62620815797360296</v>
      </c>
      <c r="JTU11" s="1">
        <v>0.76493244072810795</v>
      </c>
      <c r="JTV11" s="1">
        <v>0.87599689685467697</v>
      </c>
      <c r="JTW11" s="1">
        <v>0.86756232211378104</v>
      </c>
      <c r="JTX11" s="1">
        <v>0.65867663518406305</v>
      </c>
      <c r="JTY11" s="1">
        <v>1.14114660356188</v>
      </c>
      <c r="JTZ11" s="1">
        <v>0.46483966368597202</v>
      </c>
      <c r="JUA11" s="1">
        <v>1.9909964099475801</v>
      </c>
      <c r="JUB11" s="1">
        <v>1.0093960101622299</v>
      </c>
      <c r="JUC11" s="1">
        <v>-2.4127964079412801E-2</v>
      </c>
      <c r="JUD11" s="1">
        <v>0.26281834838114698</v>
      </c>
      <c r="JUE11" s="1">
        <v>1.09854982271909</v>
      </c>
      <c r="JUF11" s="1">
        <v>0.122987149158026</v>
      </c>
      <c r="JUG11" s="1">
        <v>-0.91665069716380898</v>
      </c>
      <c r="JUH11" s="1">
        <v>3.1398038505586401</v>
      </c>
      <c r="JUI11" s="1">
        <v>2.876325314991E-2</v>
      </c>
      <c r="JUJ11" s="1">
        <v>-0.33806933696036401</v>
      </c>
      <c r="JUK11" s="1">
        <v>0.64076228709597105</v>
      </c>
      <c r="JUL11" s="1">
        <v>0.87383751866755599</v>
      </c>
      <c r="JUM11" s="1">
        <v>0.24444709280014501</v>
      </c>
      <c r="JUN11" s="1">
        <v>-0.16004395356402401</v>
      </c>
      <c r="JUO11" s="1">
        <v>2.0272146058359501</v>
      </c>
      <c r="JUP11" s="1">
        <v>1.78590862006486</v>
      </c>
      <c r="JUQ11" s="1">
        <v>1.4876724575623399</v>
      </c>
      <c r="JUR11" s="1">
        <v>1.0740952419947201</v>
      </c>
      <c r="JUS11" s="1">
        <v>0.57088777137718005</v>
      </c>
      <c r="JUT11" s="1">
        <v>1.4568867225314199</v>
      </c>
      <c r="JUU11" s="1">
        <v>-0.88588441166481702</v>
      </c>
      <c r="JUV11" s="1">
        <v>2.3494684241717798</v>
      </c>
      <c r="JUW11" s="1">
        <v>2.6895116689155998</v>
      </c>
      <c r="JUX11" s="1">
        <v>4.0540140406734898E-2</v>
      </c>
      <c r="JUY11" s="1">
        <v>0.57446541534722695</v>
      </c>
      <c r="JUZ11" s="1">
        <v>-5.6933318982930199E-2</v>
      </c>
      <c r="JVA11" s="1">
        <v>1.09914413077902</v>
      </c>
      <c r="JVB11" s="1">
        <v>0.26548100645054601</v>
      </c>
      <c r="JVC11" s="1">
        <v>0.49079985884023702</v>
      </c>
      <c r="JVD11" s="1">
        <v>2.09510618461846</v>
      </c>
      <c r="JVE11" s="1">
        <v>0.82332911225058902</v>
      </c>
      <c r="JVF11" s="1">
        <v>1.11028789998007</v>
      </c>
      <c r="JVG11" s="1">
        <v>-9.1766207194420302E-2</v>
      </c>
      <c r="JVH11" s="1">
        <v>0.32714477449403301</v>
      </c>
      <c r="JVI11" s="1">
        <v>0.36118303203947699</v>
      </c>
      <c r="JVJ11" s="1">
        <v>2.0761176704746598</v>
      </c>
      <c r="JVK11" s="1">
        <v>1.2372550355809999</v>
      </c>
      <c r="JVL11" s="1">
        <v>2.3223691031953</v>
      </c>
      <c r="JVM11" s="1">
        <v>-0.46282804304094799</v>
      </c>
      <c r="JVN11" s="1">
        <v>1.34155940169899</v>
      </c>
      <c r="JVO11" s="1">
        <v>-0.232905524491336</v>
      </c>
      <c r="JVP11" s="1">
        <v>-0.53882025626156904</v>
      </c>
      <c r="JVQ11" s="1">
        <v>1.89046279795552</v>
      </c>
      <c r="JVR11" s="1">
        <v>-0.32398746048060201</v>
      </c>
      <c r="JVS11" s="1">
        <v>1.79188603411195</v>
      </c>
      <c r="JVT11" s="1">
        <v>0.78413500396931601</v>
      </c>
      <c r="JVU11" s="1">
        <v>0.360122771858854</v>
      </c>
      <c r="JVV11" s="1">
        <v>-8.4047917765351698E-2</v>
      </c>
      <c r="JVW11" s="1">
        <v>0.19308783439701799</v>
      </c>
      <c r="JVX11" s="1">
        <v>-1.6863539408475201</v>
      </c>
      <c r="JVY11" s="1">
        <v>0.24349631322169099</v>
      </c>
      <c r="JVZ11" s="1">
        <v>-1.49099069811953</v>
      </c>
      <c r="JWA11" s="1">
        <v>1.4248074113286</v>
      </c>
      <c r="JWB11" s="1">
        <v>1.02093707193631</v>
      </c>
      <c r="JWC11" s="1">
        <v>1.97849666717851</v>
      </c>
      <c r="JWD11" s="1">
        <v>2.4906349152277301</v>
      </c>
      <c r="JWE11" s="1">
        <v>-0.640575594790598</v>
      </c>
      <c r="JWF11" s="1">
        <v>-0.45497780889422501</v>
      </c>
      <c r="JWG11" s="1">
        <v>1.83870346331983</v>
      </c>
      <c r="JWH11" s="1">
        <v>-0.43772929512206998</v>
      </c>
      <c r="JWI11" s="1">
        <v>2.5557955124845302</v>
      </c>
      <c r="JWJ11" s="1">
        <v>0.62951082021143101</v>
      </c>
      <c r="JWK11" s="1">
        <v>2.0357284990348599</v>
      </c>
      <c r="JWL11" s="1">
        <v>-0.443893131979269</v>
      </c>
      <c r="JWM11" s="1">
        <v>2.1016642063450099</v>
      </c>
      <c r="JWN11" s="1">
        <v>2.4643240008300298</v>
      </c>
      <c r="JWO11" s="1">
        <v>-0.64101643159229404</v>
      </c>
      <c r="JWP11" s="1">
        <v>1.22422510275823</v>
      </c>
      <c r="JWQ11" s="1">
        <v>1.20854283297012</v>
      </c>
      <c r="JWR11" s="1">
        <v>2.2833205348841599</v>
      </c>
      <c r="JWS11" s="1">
        <v>0.80793984515566797</v>
      </c>
      <c r="JWT11" s="1">
        <v>0.73943681757646396</v>
      </c>
      <c r="JWU11" s="1">
        <v>0.827637807468805</v>
      </c>
      <c r="JWV11" s="1">
        <v>2.21960317020844</v>
      </c>
      <c r="JWW11" s="1">
        <v>1.4065180966461499</v>
      </c>
      <c r="JWX11" s="1">
        <v>0.72706365369541004</v>
      </c>
      <c r="JWY11" s="1">
        <v>0.99220012495031995</v>
      </c>
      <c r="JWZ11" s="1">
        <v>0.24149868719975001</v>
      </c>
      <c r="JXA11" s="1">
        <v>0.234298848276111</v>
      </c>
      <c r="JXB11" s="1">
        <v>-7.2662039441369099E-3</v>
      </c>
      <c r="JXC11" s="1">
        <v>1.44728365300794</v>
      </c>
      <c r="JXD11" s="1">
        <v>1.3608427264423</v>
      </c>
      <c r="JXE11" s="1">
        <v>1.3677187410249401</v>
      </c>
      <c r="JXF11" s="1">
        <v>1.83774287791359</v>
      </c>
      <c r="JXG11" s="1">
        <v>1.36672539566591</v>
      </c>
      <c r="JXH11" s="1">
        <v>2.1771071619247202</v>
      </c>
      <c r="JXI11" s="1">
        <v>1.26691030845659</v>
      </c>
      <c r="JXJ11" s="1">
        <v>0.62960188809337903</v>
      </c>
      <c r="JXK11" s="1">
        <v>0.79645275852008501</v>
      </c>
      <c r="JXL11" s="1">
        <v>1.6104792365307301</v>
      </c>
      <c r="JXM11" s="1">
        <v>-0.10896219740291301</v>
      </c>
      <c r="JXN11" s="1">
        <v>1.30164705383054</v>
      </c>
      <c r="JXO11" s="1">
        <v>1.1301801575300201</v>
      </c>
      <c r="JXP11" s="1">
        <v>-0.30594286700197498</v>
      </c>
      <c r="JXQ11" s="1">
        <v>0.31755664322828803</v>
      </c>
      <c r="JXR11" s="1">
        <v>1.8482558468796</v>
      </c>
      <c r="JXS11" s="1">
        <v>0.91421016867802896</v>
      </c>
      <c r="JXT11" s="1">
        <v>1.5495195537704001</v>
      </c>
      <c r="JXU11" s="1">
        <v>2.5562383689920098</v>
      </c>
      <c r="JXV11" s="1">
        <v>-0.489833466716253</v>
      </c>
      <c r="JXW11" s="1">
        <v>0.897129230011393</v>
      </c>
      <c r="JXX11" s="1">
        <v>-0.15480418346973601</v>
      </c>
      <c r="JXY11" s="1">
        <v>3.0911666366805202E-2</v>
      </c>
      <c r="JXZ11" s="1">
        <v>0.14086546904581601</v>
      </c>
      <c r="JYA11" s="1">
        <v>2.3587040316993599</v>
      </c>
      <c r="JYB11" s="1">
        <v>0.76036526289600503</v>
      </c>
      <c r="JYC11" s="1">
        <v>-0.751740418272422</v>
      </c>
      <c r="JYD11" s="1">
        <v>3.0404804996356298</v>
      </c>
      <c r="JYE11" s="1">
        <v>-1.06207626345676</v>
      </c>
      <c r="JYF11" s="1">
        <v>1.5175201758838099</v>
      </c>
      <c r="JYG11" s="1">
        <v>-0.54834057438677897</v>
      </c>
      <c r="JYH11" s="1">
        <v>2.0240949145867799</v>
      </c>
      <c r="JYI11" s="1">
        <v>-0.17448244304761301</v>
      </c>
      <c r="JYJ11" s="1">
        <v>1.4126434125985099</v>
      </c>
      <c r="JYK11" s="1">
        <v>0.97127103276038596</v>
      </c>
      <c r="JYL11" s="1">
        <v>-0.40632856978222598</v>
      </c>
      <c r="JYM11" s="1">
        <v>-0.70913876290015998</v>
      </c>
      <c r="JYN11" s="1">
        <v>1.0179531034254901</v>
      </c>
      <c r="JYO11" s="1">
        <v>-0.72372854907673101</v>
      </c>
      <c r="JYP11" s="1">
        <v>7.3451469065500305E-2</v>
      </c>
      <c r="JYQ11" s="1">
        <v>2.0906107729076</v>
      </c>
      <c r="JYR11" s="1">
        <v>0.58501174070300799</v>
      </c>
      <c r="JYS11" s="1">
        <v>0.96226063728648903</v>
      </c>
      <c r="JYT11" s="1">
        <v>0.28536835176888797</v>
      </c>
      <c r="JYU11" s="1">
        <v>0.90746731500935895</v>
      </c>
      <c r="JYV11" s="1">
        <v>-0.89373458206252299</v>
      </c>
      <c r="JYW11" s="1">
        <v>1.89923219260752</v>
      </c>
      <c r="JYX11" s="1">
        <v>0.66157185096839</v>
      </c>
      <c r="JYY11" s="1">
        <v>0.40343419991707602</v>
      </c>
      <c r="JYZ11" s="1">
        <v>-0.46935716578035103</v>
      </c>
      <c r="JZA11" s="1">
        <v>0.880106546199387</v>
      </c>
      <c r="JZB11" s="1">
        <v>0.63594529691976098</v>
      </c>
      <c r="JZC11" s="1">
        <v>2.5893859799082102</v>
      </c>
      <c r="JZD11" s="1">
        <v>0.88810259347909304</v>
      </c>
      <c r="JZE11" s="1">
        <v>0.44038200665154298</v>
      </c>
      <c r="JZF11" s="1">
        <v>-0.55814187655849901</v>
      </c>
      <c r="JZG11" s="1">
        <v>1.0379734031126999</v>
      </c>
      <c r="JZH11" s="1">
        <v>2.2356078656029301</v>
      </c>
      <c r="JZI11" s="1">
        <v>0.62412359646421001</v>
      </c>
      <c r="JZJ11" s="1">
        <v>1.8025015853149</v>
      </c>
      <c r="JZK11" s="1">
        <v>1.5271257050531599</v>
      </c>
      <c r="JZL11" s="1">
        <v>2.76203328060204</v>
      </c>
      <c r="JZM11" s="1">
        <v>2.8379328578279401</v>
      </c>
      <c r="JZN11" s="1">
        <v>2.1095216251042199</v>
      </c>
      <c r="JZO11" s="1">
        <v>1.59936989812944</v>
      </c>
      <c r="JZP11" s="1">
        <v>-0.26440675830383598</v>
      </c>
      <c r="JZQ11" s="1">
        <v>-0.36652360261741102</v>
      </c>
      <c r="JZR11" s="1">
        <v>0.58213181362725697</v>
      </c>
      <c r="JZS11" s="1">
        <v>0.89267845048344496</v>
      </c>
      <c r="JZT11" s="1">
        <v>1.0607183055137499</v>
      </c>
      <c r="JZU11" s="1">
        <v>1.3815419087938401</v>
      </c>
      <c r="JZV11" s="1">
        <v>2.00847364624705</v>
      </c>
      <c r="JZW11" s="1">
        <v>0.72966515064037696</v>
      </c>
      <c r="JZX11" s="1">
        <v>0.44209868133895802</v>
      </c>
      <c r="JZY11" s="1">
        <v>-0.66245847210757502</v>
      </c>
      <c r="JZZ11" s="1">
        <v>0.91551192053774699</v>
      </c>
      <c r="KAA11" s="1">
        <v>1.9158182515658599</v>
      </c>
      <c r="KAB11" s="1">
        <v>0.63367733305046803</v>
      </c>
      <c r="KAC11" s="1">
        <v>0.75775164709683496</v>
      </c>
      <c r="KAD11" s="1">
        <v>0.724275202866979</v>
      </c>
      <c r="KAE11" s="1">
        <v>1.24912390655492</v>
      </c>
      <c r="KAF11" s="1">
        <v>2.2935625951893699</v>
      </c>
      <c r="KAG11" s="1">
        <v>2.8089262684599001</v>
      </c>
      <c r="KAH11" s="1">
        <v>2.5817476319471102</v>
      </c>
      <c r="KAI11" s="1">
        <v>1.7514142544029501</v>
      </c>
      <c r="KAJ11" s="1">
        <v>7.3349477339204203E-2</v>
      </c>
      <c r="KAK11" s="1">
        <v>1.1717162859455099</v>
      </c>
      <c r="KAL11" s="1">
        <v>0.91221412007955804</v>
      </c>
      <c r="KAM11" s="1">
        <v>1.21308187016707</v>
      </c>
      <c r="KAN11" s="1">
        <v>1.3784778833513001</v>
      </c>
      <c r="KAO11" s="1">
        <v>1.32583476799866</v>
      </c>
      <c r="KAP11" s="1">
        <v>4.0282394812119398</v>
      </c>
      <c r="KAQ11" s="1">
        <v>2.86329670983238</v>
      </c>
      <c r="KAR11" s="1">
        <v>0.35527819065872102</v>
      </c>
      <c r="KAS11" s="1">
        <v>4.1878257726362202E-2</v>
      </c>
      <c r="KAT11" s="1">
        <v>0.59973635856086005</v>
      </c>
      <c r="KAU11" s="1">
        <v>1.8531678816739801</v>
      </c>
      <c r="KAV11" s="1">
        <v>0.31675758825230299</v>
      </c>
      <c r="KAW11" s="1">
        <v>3.0769655864621801</v>
      </c>
      <c r="KAX11" s="1">
        <v>1.74926946761784</v>
      </c>
      <c r="KAY11" s="1">
        <v>2.0339124123265102</v>
      </c>
      <c r="KAZ11" s="1">
        <v>0.497788707328916</v>
      </c>
      <c r="KBA11" s="1">
        <v>1.84016207773199</v>
      </c>
      <c r="KBB11" s="1">
        <v>1.3319447287229</v>
      </c>
      <c r="KBC11" s="1">
        <v>-0.69017409682861797</v>
      </c>
      <c r="KBD11" s="1">
        <v>-0.21648360495619801</v>
      </c>
      <c r="KBE11" s="1">
        <v>-0.20085153681078</v>
      </c>
      <c r="KBF11" s="1">
        <v>0.94313695588338697</v>
      </c>
      <c r="KBG11" s="1">
        <v>-1.1287810220236301</v>
      </c>
      <c r="KBH11" s="1">
        <v>2.1225243296406799</v>
      </c>
      <c r="KBI11" s="1">
        <v>1.92629039088167</v>
      </c>
      <c r="KBJ11" s="1">
        <v>0.14507508069176001</v>
      </c>
      <c r="KBK11" s="1">
        <v>1.72517563278012</v>
      </c>
      <c r="KBL11" s="1">
        <v>8.9794027261584697E-2</v>
      </c>
      <c r="KBM11" s="1">
        <v>1.08330204274391</v>
      </c>
      <c r="KBN11" s="1">
        <v>2.0899630632540802</v>
      </c>
      <c r="KBO11" s="1">
        <v>2.5043552664540001</v>
      </c>
      <c r="KBP11" s="1">
        <v>1.8787155085161</v>
      </c>
      <c r="KBQ11" s="1">
        <v>-0.25745221506154198</v>
      </c>
      <c r="KBR11" s="1">
        <v>0.65454831701773197</v>
      </c>
      <c r="KBS11" s="1">
        <v>1.55426073716463</v>
      </c>
      <c r="KBT11" s="1">
        <v>-1.6863539408475201</v>
      </c>
      <c r="KBU11" s="1">
        <v>0.96023942449669797</v>
      </c>
      <c r="KBV11" s="1">
        <v>-0.66449842659978398</v>
      </c>
      <c r="KBW11" s="1">
        <v>1.6743536760369599</v>
      </c>
      <c r="KBX11" s="1">
        <v>2.0516122619921799</v>
      </c>
      <c r="KBY11" s="1">
        <v>0.50737837206511904</v>
      </c>
      <c r="KBZ11" s="1">
        <v>0.82377795286041</v>
      </c>
      <c r="KCA11" s="1">
        <v>1.1480452958827601</v>
      </c>
      <c r="KCB11" s="1">
        <v>0.29413674744840201</v>
      </c>
      <c r="KCC11" s="1">
        <v>0.54653264103232901</v>
      </c>
      <c r="KCD11" s="1">
        <v>1.7449269603341799</v>
      </c>
      <c r="KCE11" s="1">
        <v>0.93230012870194001</v>
      </c>
      <c r="KCF11" s="1">
        <v>0.84729324274011097</v>
      </c>
      <c r="KCG11" s="1">
        <v>1.6402843584073199</v>
      </c>
      <c r="KCH11" s="1">
        <v>1.24186631476382</v>
      </c>
      <c r="KCI11" s="1">
        <v>0.48825462798101499</v>
      </c>
      <c r="KCJ11" s="1">
        <v>1.0463647923285699</v>
      </c>
      <c r="KCK11" s="1">
        <v>-6.50252835061573E-2</v>
      </c>
      <c r="KCL11" s="1">
        <v>0.83043821398337503</v>
      </c>
      <c r="KCM11" s="1">
        <v>2.65281454863565</v>
      </c>
      <c r="KCN11" s="1">
        <v>-0.264901889140289</v>
      </c>
      <c r="KCO11" s="1">
        <v>-0.20044686634402101</v>
      </c>
      <c r="KCP11" s="1">
        <v>0.83525407758040404</v>
      </c>
      <c r="KCQ11" s="1">
        <v>-0.48892014259494798</v>
      </c>
      <c r="KCR11" s="1">
        <v>-0.424292185689219</v>
      </c>
      <c r="KCS11" s="1">
        <v>1.4597760635666499</v>
      </c>
      <c r="KCT11" s="1">
        <v>2.5673050642385098</v>
      </c>
      <c r="KCU11" s="1">
        <v>0.76892870768088495</v>
      </c>
      <c r="KCV11" s="1">
        <v>-0.46428610052158098</v>
      </c>
      <c r="KCW11" s="1">
        <v>0.135984928432764</v>
      </c>
      <c r="KCX11" s="1">
        <v>1.80048859917355</v>
      </c>
      <c r="KCY11" s="1">
        <v>2.0187106822584502</v>
      </c>
      <c r="KCZ11" s="1">
        <v>1.0234801086106999</v>
      </c>
      <c r="KDA11" s="1">
        <v>1.5249242716199101</v>
      </c>
      <c r="KDB11" s="1">
        <v>2.3116988556832401</v>
      </c>
      <c r="KDC11" s="1">
        <v>0.59278747120458897</v>
      </c>
      <c r="KDD11" s="1">
        <v>2.4829209408253101</v>
      </c>
      <c r="KDE11" s="1">
        <v>-0.17746238864259101</v>
      </c>
      <c r="KDF11" s="1">
        <v>4.6811095580696203E-2</v>
      </c>
      <c r="KDG11" s="1">
        <v>0.46198859791769298</v>
      </c>
      <c r="KDH11" s="1">
        <v>0.48375431109705402</v>
      </c>
      <c r="KDI11" s="1">
        <v>-0.30569638083678502</v>
      </c>
      <c r="KDJ11" s="1">
        <v>1.75473332538242</v>
      </c>
      <c r="KDK11" s="1">
        <v>-0.53828817338625901</v>
      </c>
      <c r="KDL11" s="1">
        <v>0.44745474233417498</v>
      </c>
      <c r="KDM11" s="1">
        <v>-0.63918852720549002</v>
      </c>
      <c r="KDN11" s="1">
        <v>-1.1773829957619599</v>
      </c>
      <c r="KDO11" s="1">
        <v>0.40183458488367002</v>
      </c>
      <c r="KDP11" s="1">
        <v>1.0783458443464</v>
      </c>
      <c r="KDQ11" s="1">
        <v>1.7732808347295801</v>
      </c>
      <c r="KDR11" s="1">
        <v>1.66835662794386</v>
      </c>
      <c r="KDS11" s="1">
        <v>-0.237923144597014</v>
      </c>
      <c r="KDT11" s="1">
        <v>1.43183485384425</v>
      </c>
      <c r="KDU11" s="1">
        <v>0.788358208050284</v>
      </c>
      <c r="KDV11" s="1">
        <v>1.0581899594937301</v>
      </c>
      <c r="KDW11" s="1">
        <v>2.25542643007309</v>
      </c>
      <c r="KDX11" s="1">
        <v>0.559164361275864</v>
      </c>
      <c r="KDY11" s="1">
        <v>0.89364462135854605</v>
      </c>
      <c r="KDZ11" s="1">
        <v>0.81813413132423596</v>
      </c>
      <c r="KEA11" s="1">
        <v>2.0081040925193601</v>
      </c>
      <c r="KEB11" s="1">
        <v>2.2362841690305002</v>
      </c>
      <c r="KEC11" s="1">
        <v>1.3850709888985699</v>
      </c>
      <c r="KED11" s="1">
        <v>0.91486716616712804</v>
      </c>
      <c r="KEE11" s="1">
        <v>0.99654984289708604</v>
      </c>
      <c r="KEF11" s="1">
        <v>0.47966917986803298</v>
      </c>
      <c r="KEG11" s="1">
        <v>0.97958334504633104</v>
      </c>
      <c r="KEH11" s="1">
        <v>2.1759197269452999</v>
      </c>
      <c r="KEI11" s="1">
        <v>0.67036580470229401</v>
      </c>
      <c r="KEJ11" s="1">
        <v>0.123126317167459</v>
      </c>
      <c r="KEK11" s="1">
        <v>0.77283030108789397</v>
      </c>
      <c r="KEL11" s="1">
        <v>1.3502103583210401</v>
      </c>
      <c r="KEM11" s="1">
        <v>1.9247799638223599</v>
      </c>
      <c r="KEN11" s="1">
        <v>0.37250677986685499</v>
      </c>
      <c r="KEO11" s="1">
        <v>0.98104485377943995</v>
      </c>
      <c r="KEP11" s="1">
        <v>2.7066947285287801</v>
      </c>
      <c r="KEQ11" s="1">
        <v>0.99345844127407701</v>
      </c>
      <c r="KER11" s="1">
        <v>2.0579571724875398</v>
      </c>
      <c r="KES11" s="1">
        <v>0.11292253712525201</v>
      </c>
      <c r="KET11" s="1">
        <v>0.86309981853890605</v>
      </c>
      <c r="KEU11" s="1">
        <v>2.9044455415730401</v>
      </c>
      <c r="KEV11" s="1">
        <v>0.82291725939973803</v>
      </c>
      <c r="KEW11" s="1">
        <v>1.38868168448198</v>
      </c>
      <c r="KEX11" s="1">
        <v>1.08857836846873</v>
      </c>
      <c r="KEY11" s="1">
        <v>1.7427709135704901</v>
      </c>
      <c r="KEZ11" s="1">
        <v>-0.740089806402495</v>
      </c>
      <c r="KFA11" s="1">
        <v>0.77455081714346696</v>
      </c>
      <c r="KFB11" s="1">
        <v>1.3545954791224899</v>
      </c>
      <c r="KFC11" s="1">
        <v>-0.37311390341576001</v>
      </c>
      <c r="KFD11" s="1">
        <v>0.95843165174399902</v>
      </c>
      <c r="KFE11" s="1">
        <v>1.13620154107496</v>
      </c>
      <c r="KFF11" s="1">
        <v>0.248832385873894</v>
      </c>
      <c r="KFG11" s="1">
        <v>2.0300946230702701</v>
      </c>
      <c r="KFH11" s="1">
        <v>2.0208909395574399</v>
      </c>
      <c r="KFI11" s="1">
        <v>1.6679438447444199</v>
      </c>
      <c r="KFJ11" s="1">
        <v>0.25991841439862501</v>
      </c>
      <c r="KFK11" s="1">
        <v>0.75086111283323098</v>
      </c>
      <c r="KFL11" s="1">
        <v>1.1683557490355001</v>
      </c>
      <c r="KFM11" s="1">
        <v>1.0833703874415399</v>
      </c>
      <c r="KFN11" s="1">
        <v>-4.4584282224331397E-2</v>
      </c>
      <c r="KFO11" s="1">
        <v>-0.30569638083678502</v>
      </c>
      <c r="KFP11" s="1">
        <v>1.24367049153655</v>
      </c>
      <c r="KFQ11" s="1">
        <v>-1.08902789197955</v>
      </c>
      <c r="KFR11" s="1">
        <v>0.46669182148872101</v>
      </c>
      <c r="KFS11" s="1">
        <v>3.0082554101848298</v>
      </c>
      <c r="KFT11" s="1">
        <v>-0.49314514538962401</v>
      </c>
      <c r="KFU11" s="1">
        <v>2.1498913128629699E-2</v>
      </c>
      <c r="KFV11" s="1">
        <v>2.3229962813129399</v>
      </c>
      <c r="KFW11" s="1">
        <v>0.49488087334657199</v>
      </c>
      <c r="KFX11" s="1">
        <v>-0.12713939313758901</v>
      </c>
      <c r="KFY11" s="1">
        <v>2.8590879528664601</v>
      </c>
      <c r="KFZ11" s="1">
        <v>2.0633126268249899</v>
      </c>
      <c r="KGA11" s="1">
        <v>1.62948484726954</v>
      </c>
      <c r="KGB11" s="1">
        <v>0.41573192089982602</v>
      </c>
      <c r="KGC11" s="1">
        <v>0.18098343647134699</v>
      </c>
      <c r="KGD11" s="1">
        <v>0.957234795080392</v>
      </c>
      <c r="KGE11" s="1">
        <v>1.2198756166848801</v>
      </c>
      <c r="KGF11" s="1">
        <v>0.91586227346571003</v>
      </c>
      <c r="KGG11" s="1">
        <v>-0.73804465624076598</v>
      </c>
      <c r="KGH11" s="1">
        <v>3.3056677492349099E-2</v>
      </c>
      <c r="KGI11" s="1">
        <v>-0.27473406559943497</v>
      </c>
      <c r="KGJ11" s="1">
        <v>2.3573612874921599</v>
      </c>
      <c r="KGK11" s="1">
        <v>0.46258873846589998</v>
      </c>
      <c r="KGL11" s="1">
        <v>1.5048062665178601</v>
      </c>
      <c r="KGM11" s="1">
        <v>1.1508156042831801</v>
      </c>
      <c r="KGN11" s="1">
        <v>1.84028104385543</v>
      </c>
      <c r="KGO11" s="1">
        <v>0.57456948526045704</v>
      </c>
      <c r="KGP11" s="1">
        <v>2.7739303167481899</v>
      </c>
      <c r="KGQ11" s="1">
        <v>0.65268282699023705</v>
      </c>
      <c r="KGR11" s="1">
        <v>2.2368005633563199</v>
      </c>
      <c r="KGS11" s="1">
        <v>1.32774991234539</v>
      </c>
      <c r="KGT11" s="1">
        <v>2.9073720364635298E-2</v>
      </c>
      <c r="KGU11" s="1">
        <v>2.5635596455220599</v>
      </c>
      <c r="KGV11" s="1">
        <v>4.0540140406734898E-2</v>
      </c>
      <c r="KGW11" s="1">
        <v>1.53138417372419</v>
      </c>
      <c r="KGX11" s="1">
        <v>0.13349228378063699</v>
      </c>
      <c r="KGY11" s="1">
        <v>1.7634090969271701</v>
      </c>
      <c r="KGZ11" s="1">
        <v>0.89804147508330201</v>
      </c>
      <c r="KHA11" s="1">
        <v>1.02290768917636</v>
      </c>
      <c r="KHB11" s="1">
        <v>0.63956715183233204</v>
      </c>
      <c r="KHC11" s="1">
        <v>1.72244738192403</v>
      </c>
      <c r="KHD11" s="1">
        <v>0.76606101551262995</v>
      </c>
      <c r="KHE11" s="1">
        <v>0.96767153485149604</v>
      </c>
      <c r="KHF11" s="1">
        <v>2.3270684388179301</v>
      </c>
      <c r="KHG11" s="1">
        <v>1.0537397491462199</v>
      </c>
      <c r="KHH11" s="1">
        <v>0.35578579644188701</v>
      </c>
      <c r="KHI11" s="1">
        <v>0.76615902665605096</v>
      </c>
      <c r="KHJ11" s="1">
        <v>2.36257534677208</v>
      </c>
      <c r="KHK11" s="1">
        <v>0.68271434683333798</v>
      </c>
      <c r="KHL11" s="1">
        <v>1.6411766151423099</v>
      </c>
      <c r="KHM11" s="1">
        <v>1.01705709329094</v>
      </c>
      <c r="KHN11" s="1">
        <v>0.53673353284592695</v>
      </c>
      <c r="KHO11" s="1">
        <v>0.95153871614506802</v>
      </c>
      <c r="KHP11" s="1">
        <v>2.7068888805568099</v>
      </c>
      <c r="KHQ11" s="1">
        <v>0.46489309974854798</v>
      </c>
      <c r="KHR11" s="1">
        <v>1.7787744878438501</v>
      </c>
      <c r="KHS11" s="1">
        <v>0.46567610715660401</v>
      </c>
      <c r="KHT11" s="1">
        <v>-0.67522188716505405</v>
      </c>
      <c r="KHU11" s="1">
        <v>0.755877209338921</v>
      </c>
      <c r="KHV11" s="1">
        <v>4.6537143149083297E-2</v>
      </c>
      <c r="KHW11" s="1">
        <v>2.3770588542642601</v>
      </c>
      <c r="KHX11" s="1">
        <v>1.63422283169844</v>
      </c>
      <c r="KHY11" s="1">
        <v>0.450082481995013</v>
      </c>
      <c r="KHZ11" s="1">
        <v>2.2748755308073099</v>
      </c>
      <c r="KIA11" s="1">
        <v>0.92182248425105995</v>
      </c>
      <c r="KIB11" s="1">
        <v>1.81210937843389</v>
      </c>
      <c r="KIC11" s="1">
        <v>1.5709219783358099</v>
      </c>
      <c r="KID11" s="1">
        <v>0.81033139798090403</v>
      </c>
      <c r="KIE11" s="1">
        <v>1.8617881534282299</v>
      </c>
      <c r="KIF11" s="1">
        <v>0.22384756882054699</v>
      </c>
      <c r="KIG11" s="1">
        <v>0.49134809106840199</v>
      </c>
      <c r="KIH11" s="1">
        <v>1.52913625853205</v>
      </c>
      <c r="KII11" s="1">
        <v>1.4495525814174</v>
      </c>
      <c r="KIJ11" s="1">
        <v>2.8877642820223</v>
      </c>
      <c r="KIK11" s="1">
        <v>-0.20624278106104199</v>
      </c>
      <c r="KIL11" s="1">
        <v>3.5775138091868399</v>
      </c>
      <c r="KIM11" s="1">
        <v>1.4170612876284201</v>
      </c>
      <c r="KIN11" s="1">
        <v>0.58599871132049397</v>
      </c>
      <c r="KIO11" s="1">
        <v>0.29596008598645301</v>
      </c>
      <c r="KIP11" s="1">
        <v>0.33342192510215901</v>
      </c>
      <c r="KIQ11" s="1">
        <v>0.69463459184432497</v>
      </c>
      <c r="KIR11" s="1">
        <v>2.9852083388648301</v>
      </c>
      <c r="KIS11" s="1">
        <v>0.81576216456421902</v>
      </c>
      <c r="KIT11" s="1">
        <v>1.2162817893340001</v>
      </c>
      <c r="KIU11" s="1">
        <v>1.30145785237304</v>
      </c>
      <c r="KIV11" s="1">
        <v>0.67106679065302099</v>
      </c>
      <c r="KIW11" s="1">
        <v>0.45547909807896497</v>
      </c>
      <c r="KIX11" s="1">
        <v>1.69632280685981</v>
      </c>
      <c r="KIY11" s="1">
        <v>1.0774404687579799</v>
      </c>
      <c r="KIZ11" s="1">
        <v>0.90654857916115195</v>
      </c>
      <c r="KJA11" s="1">
        <v>1.6526706806022999</v>
      </c>
      <c r="KJB11" s="1">
        <v>1.3372775860661099</v>
      </c>
      <c r="KJC11" s="1">
        <v>1.4715695893508101</v>
      </c>
      <c r="KJD11" s="1">
        <v>1.0987659723799601</v>
      </c>
      <c r="KJE11" s="1">
        <v>2.0148428555541198</v>
      </c>
      <c r="KJF11" s="1">
        <v>2.6569480042726701</v>
      </c>
      <c r="KJG11" s="1">
        <v>1.3475959186291899</v>
      </c>
      <c r="KJH11" s="1">
        <v>0.76880342581874594</v>
      </c>
      <c r="KJI11" s="1">
        <v>1.27555388473652</v>
      </c>
      <c r="KJJ11" s="1">
        <v>0.85196771668244498</v>
      </c>
      <c r="KJK11" s="1">
        <v>1.2325211383788901</v>
      </c>
      <c r="KJL11" s="1">
        <v>1.0500314839906599</v>
      </c>
      <c r="KJM11" s="1">
        <v>-0.52721685469688995</v>
      </c>
      <c r="KJN11" s="1">
        <v>0.10908399175366</v>
      </c>
      <c r="KJO11" s="1">
        <v>0.76474325344707095</v>
      </c>
      <c r="KJP11" s="1">
        <v>1.1186142492237701</v>
      </c>
      <c r="KJQ11" s="1">
        <v>1.4164586107282899</v>
      </c>
      <c r="KJR11" s="1">
        <v>2.4770204100975</v>
      </c>
      <c r="KJS11" s="1">
        <v>1.05590759827322</v>
      </c>
      <c r="KJT11" s="1">
        <v>0.251458549396472</v>
      </c>
      <c r="KJU11" s="1">
        <v>0.950405745980067</v>
      </c>
      <c r="KJV11" s="1">
        <v>-7.46670528224882E-2</v>
      </c>
      <c r="KJW11" s="1">
        <v>1.04286599363216</v>
      </c>
      <c r="KJX11" s="1">
        <v>1.2782094509431301</v>
      </c>
      <c r="KJY11" s="1">
        <v>0.84789366589048099</v>
      </c>
      <c r="KJZ11" s="1">
        <v>2.80792280234619</v>
      </c>
      <c r="KKA11" s="1">
        <v>0.84693140080770701</v>
      </c>
      <c r="KKB11" s="1">
        <v>0.80469980284234599</v>
      </c>
      <c r="KKC11" s="1">
        <v>0.263571009176642</v>
      </c>
      <c r="KKD11" s="1">
        <v>2.0462885534843398</v>
      </c>
      <c r="KKE11" s="1">
        <v>2.07526361220095</v>
      </c>
      <c r="KKF11" s="1">
        <v>-1.1560175897544001</v>
      </c>
      <c r="KKG11" s="1">
        <v>1.3645567467889099</v>
      </c>
      <c r="KKH11" s="1">
        <v>1.11069503571538</v>
      </c>
      <c r="KKI11" s="1">
        <v>1.0009041676388699</v>
      </c>
      <c r="KKJ11" s="1">
        <v>-5.5623305583985899E-2</v>
      </c>
      <c r="KKK11" s="1">
        <v>2.90526299898792</v>
      </c>
      <c r="KKL11" s="1">
        <v>2.3611616358284202</v>
      </c>
      <c r="KKM11" s="1">
        <v>1.0284871767769901</v>
      </c>
      <c r="KKN11" s="1">
        <v>0.72627475260432595</v>
      </c>
      <c r="KKO11" s="1">
        <v>2.21636744553521</v>
      </c>
      <c r="KKP11" s="1">
        <v>-0.268978749462367</v>
      </c>
      <c r="KKQ11" s="1">
        <v>-2.61773274976998</v>
      </c>
      <c r="KKR11" s="1">
        <v>0.88115487900773504</v>
      </c>
      <c r="KKS11" s="1">
        <v>0.845984583302686</v>
      </c>
      <c r="KKT11" s="1">
        <v>1.39306668385872</v>
      </c>
      <c r="KKU11" s="1">
        <v>0.40689851143220801</v>
      </c>
      <c r="KKV11" s="1">
        <v>0.11499075429160099</v>
      </c>
      <c r="KKW11" s="1">
        <v>2.00354519805202</v>
      </c>
      <c r="KKX11" s="1">
        <v>0.76803867480175503</v>
      </c>
      <c r="KKY11" s="1">
        <v>-0.143907523131068</v>
      </c>
      <c r="KKZ11" s="1">
        <v>-0.121115304233646</v>
      </c>
      <c r="KLA11" s="1">
        <v>0.99687427155587105</v>
      </c>
      <c r="KLB11" s="1">
        <v>1.10577345510085</v>
      </c>
      <c r="KLC11" s="1">
        <v>0.84037354162237299</v>
      </c>
      <c r="KLD11" s="1">
        <v>1.61763972184139E-2</v>
      </c>
      <c r="KLE11" s="1">
        <v>-0.46384071108434599</v>
      </c>
      <c r="KLF11" s="1">
        <v>1.6609995497821299</v>
      </c>
      <c r="KLG11" s="1">
        <v>1.8248480973029599</v>
      </c>
      <c r="KLH11" s="1">
        <v>1.6190774580499401</v>
      </c>
      <c r="KLI11" s="1">
        <v>2.61480273410224</v>
      </c>
      <c r="KLJ11" s="1">
        <v>0.38609129939263698</v>
      </c>
      <c r="KLK11" s="1">
        <v>2.06573702215504</v>
      </c>
      <c r="KLL11" s="1">
        <v>1.1374945947064601</v>
      </c>
      <c r="KLM11" s="1">
        <v>1.15911408714403</v>
      </c>
      <c r="KLN11" s="1">
        <v>1.49341443744248</v>
      </c>
      <c r="KLO11" s="1">
        <v>0.402036743211724</v>
      </c>
      <c r="KLP11" s="1">
        <v>0.54903876381310202</v>
      </c>
      <c r="KLQ11" s="1">
        <v>0.91369704712894795</v>
      </c>
      <c r="KLR11" s="1">
        <v>1.3728845293934999</v>
      </c>
      <c r="KLS11" s="1">
        <v>-0.54841702098865297</v>
      </c>
      <c r="KLT11" s="1">
        <v>0.37982414042143497</v>
      </c>
      <c r="KLU11" s="1">
        <v>0.20925862009853199</v>
      </c>
      <c r="KLV11" s="1">
        <v>-1.4382171606094001</v>
      </c>
      <c r="KLW11" s="1">
        <v>-4.70052726567807E-2</v>
      </c>
      <c r="KLX11" s="1">
        <v>1.01627611505746</v>
      </c>
      <c r="KLY11" s="1">
        <v>0.29109684357145399</v>
      </c>
      <c r="KLZ11" s="1">
        <v>0.70556532593660903</v>
      </c>
      <c r="KMA11" s="1">
        <v>0.98142251153087401</v>
      </c>
      <c r="KMB11" s="1">
        <v>0.21785127991503</v>
      </c>
      <c r="KMC11" s="1">
        <v>0.50163714354418898</v>
      </c>
      <c r="KMD11" s="1">
        <v>0.43996907632475701</v>
      </c>
      <c r="KME11" s="1">
        <v>-0.19073556450458401</v>
      </c>
      <c r="KMF11" s="1">
        <v>-1.9864775348855002E-2</v>
      </c>
      <c r="KMG11" s="1">
        <v>0.16733930564786201</v>
      </c>
      <c r="KMH11" s="1">
        <v>1.5284557222094699E-2</v>
      </c>
      <c r="KMI11" s="1">
        <v>-0.77909283853023903</v>
      </c>
      <c r="KMJ11" s="1">
        <v>-0.15303927954962901</v>
      </c>
      <c r="KMK11" s="1">
        <v>0.71625744834403304</v>
      </c>
      <c r="KML11" s="1">
        <v>1.75326525491069</v>
      </c>
      <c r="KMM11" s="1">
        <v>1.9601817820901899</v>
      </c>
      <c r="KMN11" s="1">
        <v>1.60488176746226</v>
      </c>
      <c r="KMO11" s="1">
        <v>-0.16161411323986299</v>
      </c>
      <c r="KMP11" s="1">
        <v>1.37579194004762</v>
      </c>
      <c r="KMQ11" s="1">
        <v>1.98866803179706</v>
      </c>
      <c r="KMR11" s="1">
        <v>1.6027691808739399</v>
      </c>
      <c r="KMS11" s="1">
        <v>-0.93552364244388198</v>
      </c>
      <c r="KMT11" s="1">
        <v>0.98016337656598196</v>
      </c>
      <c r="KMU11" s="1">
        <v>0.80272021531737403</v>
      </c>
      <c r="KMV11" s="1">
        <v>0.673122134857573</v>
      </c>
      <c r="KMW11" s="1">
        <v>0.89244499197831895</v>
      </c>
      <c r="KMX11" s="1">
        <v>2.3655501013049198</v>
      </c>
      <c r="KMY11" s="1">
        <v>-0.56759038769961101</v>
      </c>
      <c r="KMZ11" s="1">
        <v>-0.44450123418916299</v>
      </c>
      <c r="KNA11" s="1">
        <v>0.31274285787364797</v>
      </c>
      <c r="KNB11" s="1">
        <v>0.36997383672393003</v>
      </c>
      <c r="KNC11" s="1">
        <v>-0.43127722529416301</v>
      </c>
      <c r="KND11" s="1">
        <v>1.1268197627406999</v>
      </c>
      <c r="KNE11" s="1">
        <v>0.97717985450549205</v>
      </c>
      <c r="KNF11" s="1">
        <v>1.67228136039361</v>
      </c>
      <c r="KNG11" s="1">
        <v>2.5473279703944098</v>
      </c>
      <c r="KNH11" s="1">
        <v>-0.16050155544422401</v>
      </c>
      <c r="KNI11" s="1">
        <v>0.68730385773382996</v>
      </c>
      <c r="KNJ11" s="1">
        <v>1.13364836621429</v>
      </c>
      <c r="KNK11" s="1">
        <v>1.50565344354219</v>
      </c>
      <c r="KNL11" s="1">
        <v>2.1369855126866502</v>
      </c>
      <c r="KNM11" s="1">
        <v>0.59755757184328895</v>
      </c>
      <c r="KNN11" s="1">
        <v>0.454376014943631</v>
      </c>
      <c r="KNO11" s="1">
        <v>1.76382771733348</v>
      </c>
      <c r="KNP11" s="1">
        <v>-0.27455895493592603</v>
      </c>
      <c r="KNQ11" s="1">
        <v>1.47560560754604</v>
      </c>
      <c r="KNR11" s="1">
        <v>2.2867646270075501</v>
      </c>
      <c r="KNS11" s="1">
        <v>1.38088314587053</v>
      </c>
      <c r="KNT11" s="1">
        <v>1.95460926435242</v>
      </c>
      <c r="KNU11" s="1">
        <v>-0.44902400508302098</v>
      </c>
      <c r="KNV11" s="1">
        <v>1.8012080909329999</v>
      </c>
      <c r="KNW11" s="1">
        <v>-0.38116035860161901</v>
      </c>
      <c r="KNX11" s="1">
        <v>0.53595300953418701</v>
      </c>
      <c r="KNY11" s="1">
        <v>1.0902752119028101</v>
      </c>
      <c r="KNZ11" s="1">
        <v>1.8566552900354301</v>
      </c>
      <c r="KOA11" s="1">
        <v>-0.12770804159214799</v>
      </c>
      <c r="KOB11" s="1">
        <v>1.5781572909792101</v>
      </c>
      <c r="KOC11" s="1">
        <v>2.7302686177728499</v>
      </c>
      <c r="KOD11" s="1">
        <v>-0.24258576159815101</v>
      </c>
      <c r="KOE11" s="1">
        <v>0.72581706718802397</v>
      </c>
      <c r="KOF11" s="1">
        <v>1.3054713012399599</v>
      </c>
      <c r="KOG11" s="1">
        <v>2.5452632043133998</v>
      </c>
      <c r="KOH11" s="1">
        <v>-0.71760175645184399</v>
      </c>
      <c r="KOI11" s="1">
        <v>1.12206819812303</v>
      </c>
      <c r="KOJ11" s="1">
        <v>1.2742837393172699</v>
      </c>
      <c r="KOK11" s="1">
        <v>0.94090149023533498</v>
      </c>
      <c r="KOL11" s="1">
        <v>0.82099215336605003</v>
      </c>
      <c r="KOM11" s="1">
        <v>2.66847356429103</v>
      </c>
      <c r="KON11" s="1">
        <v>0.48361814181416402</v>
      </c>
      <c r="KOO11" s="1">
        <v>2.48584213622122</v>
      </c>
      <c r="KOP11" s="1">
        <v>0.96048007506347199</v>
      </c>
      <c r="KOQ11" s="1">
        <v>0.549669802178406</v>
      </c>
      <c r="KOR11" s="1">
        <v>2.3626642102975</v>
      </c>
      <c r="KOS11" s="1">
        <v>1.2046032742480299</v>
      </c>
      <c r="KOT11" s="1">
        <v>1.3273439164726499</v>
      </c>
      <c r="KOU11" s="1">
        <v>1.08201552739367</v>
      </c>
      <c r="KOV11" s="1">
        <v>1.32277205936952</v>
      </c>
      <c r="KOW11" s="1">
        <v>2.1135245694882201</v>
      </c>
      <c r="KOX11" s="1">
        <v>-0.40672107724192003</v>
      </c>
      <c r="KOY11" s="1">
        <v>0.76243310393946095</v>
      </c>
      <c r="KOZ11" s="1">
        <v>0.72604633320645995</v>
      </c>
      <c r="KPA11" s="1">
        <v>1.5064505592709201</v>
      </c>
      <c r="KPB11" s="1">
        <v>1.7622994085777199</v>
      </c>
      <c r="KPC11" s="1">
        <v>-0.37443940705036799</v>
      </c>
      <c r="KPD11" s="1">
        <v>0.302464401438301</v>
      </c>
      <c r="KPE11" s="1">
        <v>0.709509812659608</v>
      </c>
      <c r="KPF11" s="1">
        <v>1.10194308735033</v>
      </c>
      <c r="KPG11" s="1">
        <v>1.1246619881169</v>
      </c>
      <c r="KPH11" s="1">
        <v>1.7229224801587799</v>
      </c>
      <c r="KPI11" s="1">
        <v>-0.13157668910564799</v>
      </c>
      <c r="KPJ11" s="1">
        <v>2.0571641573202899</v>
      </c>
      <c r="KPK11" s="1">
        <v>2.2434728192705702</v>
      </c>
      <c r="KPL11" s="1">
        <v>0.99492669913683995</v>
      </c>
      <c r="KPM11" s="1">
        <v>1.21685445690965</v>
      </c>
      <c r="KPN11" s="1">
        <v>0.151827908071896</v>
      </c>
      <c r="KPO11" s="1">
        <v>1.1685796643772399</v>
      </c>
      <c r="KPP11" s="1">
        <v>-0.525437583251537</v>
      </c>
      <c r="KPQ11" s="1">
        <v>0.51094636070313204</v>
      </c>
      <c r="KPR11" s="1">
        <v>1.20387628348652</v>
      </c>
      <c r="KPS11" s="1">
        <v>0.48042136709720501</v>
      </c>
      <c r="KPT11" s="1">
        <v>0.98590412365115099</v>
      </c>
      <c r="KPU11" s="1">
        <v>2.0977799048630801</v>
      </c>
      <c r="KPV11" s="1">
        <v>0.26109767318709398</v>
      </c>
      <c r="KPW11" s="1">
        <v>2.1802139256375099</v>
      </c>
      <c r="KPX11" s="1">
        <v>1.2069131984551</v>
      </c>
      <c r="KPY11" s="1">
        <v>-0.61716863551933698</v>
      </c>
      <c r="KPZ11" s="1">
        <v>1.08220746299501</v>
      </c>
      <c r="KQA11" s="1">
        <v>0.37535001567119802</v>
      </c>
      <c r="KQB11" s="1">
        <v>1.0956990853667901</v>
      </c>
      <c r="KQC11" s="1">
        <v>2.2546518499347998</v>
      </c>
      <c r="KQD11" s="1">
        <v>1.3555900909158201</v>
      </c>
      <c r="KQE11" s="1">
        <v>0.89865420424452203</v>
      </c>
      <c r="KQF11" s="1">
        <v>0.15987892897067099</v>
      </c>
      <c r="KQG11" s="1">
        <v>0.40746049872277001</v>
      </c>
      <c r="KQH11" s="1">
        <v>1.54391655694993</v>
      </c>
      <c r="KQI11" s="1">
        <v>-0.17987056148474401</v>
      </c>
      <c r="KQJ11" s="1">
        <v>3.43801474025874</v>
      </c>
      <c r="KQK11" s="1">
        <v>-0.29499145357231799</v>
      </c>
      <c r="KQL11" s="1">
        <v>1.9106922638771</v>
      </c>
      <c r="KQM11" s="1">
        <v>2.4023250637738598</v>
      </c>
      <c r="KQN11" s="1">
        <v>1.54531368637678</v>
      </c>
      <c r="KQO11" s="1">
        <v>-0.48132314495630102</v>
      </c>
      <c r="KQP11" s="1">
        <v>2.3311433910276702</v>
      </c>
      <c r="KQQ11" s="1">
        <v>0.94155178620201896</v>
      </c>
      <c r="KQR11" s="1">
        <v>1.3212600050519601</v>
      </c>
      <c r="KQS11" s="1">
        <v>2.0229600420547902</v>
      </c>
      <c r="KQT11" s="1">
        <v>1.31773728722691</v>
      </c>
      <c r="KQU11" s="1">
        <v>-0.34127636979771703</v>
      </c>
      <c r="KQV11" s="1">
        <v>1.4987124508593099</v>
      </c>
      <c r="KQW11" s="1">
        <v>2.3238223188432601</v>
      </c>
      <c r="KQX11" s="1">
        <v>0.34862699462105601</v>
      </c>
      <c r="KQY11" s="1">
        <v>1.30579121249056</v>
      </c>
      <c r="KQZ11" s="1">
        <v>1.6045871210109801</v>
      </c>
      <c r="KRA11" s="1">
        <v>-0.68851019170452799</v>
      </c>
      <c r="KRB11" s="1">
        <v>1.6945823339489301</v>
      </c>
      <c r="KRC11" s="1">
        <v>4.2542373343537297E-2</v>
      </c>
      <c r="KRD11" s="1">
        <v>1.85971198020603</v>
      </c>
      <c r="KRE11" s="1">
        <v>0.98128787695476705</v>
      </c>
      <c r="KRF11" s="1">
        <v>0.86228483207249196</v>
      </c>
      <c r="KRG11" s="1">
        <v>-0.74060051149093897</v>
      </c>
      <c r="KRH11" s="1">
        <v>0.89953763456657498</v>
      </c>
      <c r="KRI11" s="1">
        <v>1.27751178715712</v>
      </c>
      <c r="KRJ11" s="1">
        <v>1.6653360159367101</v>
      </c>
      <c r="KRK11" s="1">
        <v>2.1812377082496499</v>
      </c>
      <c r="KRL11" s="1">
        <v>0.54624663762849202</v>
      </c>
      <c r="KRM11" s="1">
        <v>0.16969330159070201</v>
      </c>
      <c r="KRN11" s="1">
        <v>2.6520225303188898</v>
      </c>
      <c r="KRO11" s="1">
        <v>1.74838620183418</v>
      </c>
      <c r="KRP11" s="1">
        <v>-0.23602255313596801</v>
      </c>
      <c r="KRQ11" s="1">
        <v>1.14930227798297</v>
      </c>
      <c r="KRR11" s="1">
        <v>0.68326590363900697</v>
      </c>
      <c r="KRS11" s="1">
        <v>0.58956596063681199</v>
      </c>
      <c r="KRT11" s="1">
        <v>0.50887917944620398</v>
      </c>
      <c r="KRU11" s="1">
        <v>1.12101980186827</v>
      </c>
      <c r="KRV11" s="1">
        <v>1.89295571216312</v>
      </c>
      <c r="KRW11" s="1">
        <v>-1.01029985736798E-2</v>
      </c>
      <c r="KRX11" s="1">
        <v>0.77412684387470898</v>
      </c>
      <c r="KRY11" s="1">
        <v>1.69370770475302</v>
      </c>
      <c r="KRZ11" s="1">
        <v>1.74186792546002</v>
      </c>
      <c r="KSA11" s="1">
        <v>0.62988555091961995</v>
      </c>
      <c r="KSB11" s="1">
        <v>1.08902004085913</v>
      </c>
      <c r="KSC11" s="1">
        <v>0.37763678927205402</v>
      </c>
      <c r="KSD11" s="1">
        <v>1.29782048886191</v>
      </c>
      <c r="KSE11" s="1">
        <v>1.1429491874573401</v>
      </c>
      <c r="KSF11" s="1">
        <v>1.98992079769134</v>
      </c>
      <c r="KSG11" s="1">
        <v>0.52695157943447302</v>
      </c>
      <c r="KSH11" s="1">
        <v>1.4459815794494799</v>
      </c>
      <c r="KSI11" s="1">
        <v>1.9682092951839101</v>
      </c>
      <c r="KSJ11" s="1">
        <v>1.5544939661961199</v>
      </c>
      <c r="KSK11" s="1">
        <v>0.51558135310242703</v>
      </c>
      <c r="KSL11" s="1">
        <v>1.00142299359813</v>
      </c>
      <c r="KSM11" s="1">
        <v>-0.59822015485395497</v>
      </c>
      <c r="KSN11" s="1">
        <v>1.6744127630222601</v>
      </c>
      <c r="KSO11" s="1">
        <v>1.29900478023024</v>
      </c>
      <c r="KSP11" s="1">
        <v>2.1677656666205598</v>
      </c>
      <c r="KSQ11" s="1">
        <v>1.1118651843252101</v>
      </c>
      <c r="KSR11" s="1">
        <v>0.85683135687086398</v>
      </c>
      <c r="KSS11" s="1">
        <v>-0.56227603420408301</v>
      </c>
      <c r="KST11" s="1">
        <v>3.6475537012032301E-2</v>
      </c>
      <c r="KSU11" s="1">
        <v>0.39506934607806699</v>
      </c>
      <c r="KSV11" s="1">
        <v>1.28862473499585</v>
      </c>
      <c r="KSW11" s="1">
        <v>1.7176044303993701</v>
      </c>
      <c r="KSX11" s="1">
        <v>1.0085754752304901</v>
      </c>
      <c r="KSY11" s="1">
        <v>-0.22049919992703401</v>
      </c>
      <c r="KSZ11" s="1">
        <v>0.74923568477224201</v>
      </c>
      <c r="KTA11" s="1">
        <v>1.8843902019364001</v>
      </c>
      <c r="KTB11" s="1">
        <v>2.09140196542746</v>
      </c>
      <c r="KTC11" s="1">
        <v>0.69876000750593403</v>
      </c>
      <c r="KTD11" s="1">
        <v>1.6478798338996099</v>
      </c>
      <c r="KTE11" s="1">
        <v>-3.9835886565834103E-2</v>
      </c>
      <c r="KTF11" s="1">
        <v>1.1106613840008599</v>
      </c>
      <c r="KTG11" s="1">
        <v>2.0492019329908802</v>
      </c>
      <c r="KTH11" s="1">
        <v>1.5115435322675499</v>
      </c>
      <c r="KTI11" s="1">
        <v>0.27365834346739298</v>
      </c>
      <c r="KTJ11" s="1">
        <v>1.7232234825231501</v>
      </c>
      <c r="KTK11" s="1">
        <v>-1.0358312640448299E-3</v>
      </c>
      <c r="KTL11" s="1">
        <v>0.31459188414461298</v>
      </c>
      <c r="KTM11" s="1">
        <v>-3.20704868870181E-2</v>
      </c>
      <c r="KTN11" s="1">
        <v>0.89368013583307804</v>
      </c>
      <c r="KTO11" s="1">
        <v>1.09594837425721</v>
      </c>
      <c r="KTP11" s="1">
        <v>1.0061487763627499</v>
      </c>
      <c r="KTQ11" s="1">
        <v>1.45410830248464</v>
      </c>
      <c r="KTR11" s="1">
        <v>1.5538860710042299</v>
      </c>
      <c r="KTS11" s="1">
        <v>-0.174362866698962</v>
      </c>
      <c r="KTT11" s="1">
        <v>2.2095652572397002</v>
      </c>
      <c r="KTU11" s="1">
        <v>1.6113410796975001</v>
      </c>
      <c r="KTV11" s="1">
        <v>0.90563317018317802</v>
      </c>
      <c r="KTW11" s="1">
        <v>2.1473084928085</v>
      </c>
      <c r="KTX11" s="1">
        <v>2.5536203731288598</v>
      </c>
      <c r="KTY11" s="1">
        <v>0.65088972222444197</v>
      </c>
      <c r="KTZ11" s="1">
        <v>0.32975540586347901</v>
      </c>
      <c r="KUA11" s="1">
        <v>0.68477967395966199</v>
      </c>
      <c r="KUB11" s="1">
        <v>2.30983604730568</v>
      </c>
      <c r="KUC11" s="1">
        <v>-0.357633087001132</v>
      </c>
      <c r="KUD11" s="1">
        <v>0.23912144210050201</v>
      </c>
      <c r="KUE11" s="1">
        <v>2.6171465469595399</v>
      </c>
      <c r="KUF11" s="1">
        <v>-0.66999261697859902</v>
      </c>
      <c r="KUG11" s="1">
        <v>-1.65809920579825</v>
      </c>
      <c r="KUH11" s="1">
        <v>0.67700591121012699</v>
      </c>
      <c r="KUI11" s="1">
        <v>1.2191725324723599</v>
      </c>
      <c r="KUJ11" s="1">
        <v>1.1197015345102801</v>
      </c>
      <c r="KUK11" s="1">
        <v>-0.766243987520701</v>
      </c>
      <c r="KUL11" s="1">
        <v>0.723544991841505</v>
      </c>
      <c r="KUM11" s="1">
        <v>3.0061048503177399</v>
      </c>
      <c r="KUN11" s="1">
        <v>1.58095103814701</v>
      </c>
      <c r="KUO11" s="1">
        <v>1.42237697878248</v>
      </c>
      <c r="KUP11" s="1">
        <v>0.80095707837366803</v>
      </c>
      <c r="KUQ11" s="1">
        <v>-0.787785620677665</v>
      </c>
      <c r="KUR11" s="1">
        <v>-0.728311860092826</v>
      </c>
      <c r="KUS11" s="1">
        <v>3.0589468283306598</v>
      </c>
      <c r="KUT11" s="1">
        <v>0.37369848034771302</v>
      </c>
      <c r="KUU11" s="1">
        <v>-0.67978428755430298</v>
      </c>
      <c r="KUV11" s="1">
        <v>1.5339721407422</v>
      </c>
      <c r="KUW11" s="1">
        <v>2.18746608336467</v>
      </c>
      <c r="KUX11" s="1">
        <v>1.0255039639641801</v>
      </c>
      <c r="KUY11" s="1">
        <v>1.07595421885187</v>
      </c>
      <c r="KUZ11" s="1">
        <v>1.86716790404975</v>
      </c>
      <c r="KVA11" s="1">
        <v>0.88502950519157797</v>
      </c>
      <c r="KVB11" s="1">
        <v>1.47686740090666</v>
      </c>
      <c r="KVC11" s="1">
        <v>1.28300636293299</v>
      </c>
      <c r="KVD11" s="1">
        <v>0.65318481494875003</v>
      </c>
      <c r="KVE11" s="1">
        <v>1.53267410117363</v>
      </c>
      <c r="KVF11" s="1">
        <v>2.2981187093886</v>
      </c>
      <c r="KVG11" s="1">
        <v>1.17964281842257</v>
      </c>
      <c r="KVH11" s="1">
        <v>0.37350325187601402</v>
      </c>
      <c r="KVI11" s="1">
        <v>0.45517537323520502</v>
      </c>
      <c r="KVJ11" s="1">
        <v>1.74623194797741</v>
      </c>
      <c r="KVK11" s="1">
        <v>0.88800045403598105</v>
      </c>
      <c r="KVL11" s="1">
        <v>0.72104896174756505</v>
      </c>
      <c r="KVM11" s="1">
        <v>-0.77691824114533603</v>
      </c>
      <c r="KVN11" s="1">
        <v>-2.16238117940519E-2</v>
      </c>
      <c r="KVO11" s="1">
        <v>1.4197482997656099</v>
      </c>
      <c r="KVP11" s="1">
        <v>0.14381238714615499</v>
      </c>
      <c r="KVQ11" s="1">
        <v>-0.47615850697046003</v>
      </c>
      <c r="KVR11" s="1">
        <v>6.8984977170672104E-2</v>
      </c>
      <c r="KVS11" s="1">
        <v>2.2750241554488699</v>
      </c>
      <c r="KVT11" s="1">
        <v>1.7155104775115</v>
      </c>
      <c r="KVU11" s="1">
        <v>1.54659140541669</v>
      </c>
      <c r="KVV11" s="1">
        <v>1.11905214732682</v>
      </c>
      <c r="KVW11" s="1">
        <v>1.18603981498332</v>
      </c>
      <c r="KVX11" s="1">
        <v>-0.61789942431019595</v>
      </c>
      <c r="KVY11" s="1">
        <v>1.73577096179122</v>
      </c>
      <c r="KVZ11" s="1">
        <v>0.420922550613617</v>
      </c>
      <c r="KWA11" s="1">
        <v>0.725719340524976</v>
      </c>
      <c r="KWB11" s="1">
        <v>1.86678726306887</v>
      </c>
      <c r="KWC11" s="1">
        <v>-0.59378127350916399</v>
      </c>
      <c r="KWD11" s="1">
        <v>-1.5774216227906299</v>
      </c>
      <c r="KWE11" s="1">
        <v>0.42746906375945198</v>
      </c>
      <c r="KWF11" s="1">
        <v>1.3117336909086199</v>
      </c>
      <c r="KWG11" s="1">
        <v>0.39055415475222</v>
      </c>
      <c r="KWH11" s="1">
        <v>2.0155901373534699</v>
      </c>
      <c r="KWI11" s="1">
        <v>1.4666598142432301</v>
      </c>
      <c r="KWJ11" s="1">
        <v>2.0727375964639201</v>
      </c>
      <c r="KWK11" s="1">
        <v>0.101988289083998</v>
      </c>
      <c r="KWL11" s="1">
        <v>1.70643938056355</v>
      </c>
      <c r="KWM11" s="1">
        <v>-0.36556579829834801</v>
      </c>
      <c r="KWN11" s="1">
        <v>2.2833731025367698</v>
      </c>
      <c r="KWO11" s="1">
        <v>2.6773572051884602</v>
      </c>
      <c r="KWP11" s="1">
        <v>1.2589716334982</v>
      </c>
      <c r="KWQ11" s="1">
        <v>1.62133775067164</v>
      </c>
      <c r="KWR11" s="1">
        <v>1.0475417806006</v>
      </c>
      <c r="KWS11" s="1">
        <v>0.72154339483172703</v>
      </c>
      <c r="KWT11" s="1">
        <v>2.6708344951976</v>
      </c>
      <c r="KWU11" s="1">
        <v>0.82659158798136401</v>
      </c>
      <c r="KWV11" s="1">
        <v>0.44739387923364898</v>
      </c>
      <c r="KWW11" s="1">
        <v>1.22584713369044</v>
      </c>
      <c r="KWX11" s="1">
        <v>1.0922598298846</v>
      </c>
      <c r="KWY11" s="1">
        <v>0.559901703348611</v>
      </c>
      <c r="KWZ11" s="1">
        <v>0.21895220105254701</v>
      </c>
      <c r="KXA11" s="1">
        <v>1.2478913793550399</v>
      </c>
      <c r="KXB11" s="1">
        <v>2.0833461437888601</v>
      </c>
      <c r="KXC11" s="1">
        <v>0.73609042623198095</v>
      </c>
      <c r="KXD11" s="1">
        <v>1.1278847992400001</v>
      </c>
      <c r="KXE11" s="1">
        <v>0.405582394543265</v>
      </c>
      <c r="KXF11" s="1">
        <v>-8.9266411000655105E-2</v>
      </c>
      <c r="KXG11" s="1">
        <v>1.1884977291405801</v>
      </c>
      <c r="KXH11" s="1">
        <v>0.44508830044929099</v>
      </c>
      <c r="KXI11" s="1">
        <v>1.8728277382417999</v>
      </c>
      <c r="KXJ11" s="1">
        <v>0.88867881183795405</v>
      </c>
      <c r="KXK11" s="1">
        <v>-0.76588570914162801</v>
      </c>
      <c r="KXL11" s="1">
        <v>3.3482495830409902</v>
      </c>
      <c r="KXM11" s="1">
        <v>1.05505703494101</v>
      </c>
      <c r="KXN11" s="1">
        <v>2.2058099240089999</v>
      </c>
      <c r="KXO11" s="1">
        <v>2.0458624993357302</v>
      </c>
      <c r="KXP11" s="1">
        <v>1.1299197708394899</v>
      </c>
      <c r="KXQ11" s="1">
        <v>1.6614073815519399</v>
      </c>
      <c r="KXR11" s="1">
        <v>-0.11952745657580501</v>
      </c>
      <c r="KXS11" s="1">
        <v>1.10018303218486</v>
      </c>
      <c r="KXT11" s="1">
        <v>1.2290576427909301</v>
      </c>
      <c r="KXU11" s="1">
        <v>0.43615322015660801</v>
      </c>
      <c r="KXV11" s="1">
        <v>0.68488626747018799</v>
      </c>
      <c r="KXW11" s="1">
        <v>1.5168911515783901</v>
      </c>
      <c r="KXX11" s="1">
        <v>1.1109410092430301</v>
      </c>
      <c r="KXY11" s="1">
        <v>1.8665168429832999</v>
      </c>
      <c r="KXZ11" s="1">
        <v>0.27160650707448097</v>
      </c>
      <c r="KYA11" s="1">
        <v>0.50725628672780498</v>
      </c>
      <c r="KYB11" s="1">
        <v>2.7629624773730699</v>
      </c>
      <c r="KYC11" s="1">
        <v>0.89575145402463896</v>
      </c>
      <c r="KYD11" s="1">
        <v>0.21254040281129399</v>
      </c>
      <c r="KYE11" s="1">
        <v>-1.7828625160107899E-3</v>
      </c>
      <c r="KYF11" s="1">
        <v>1.1347577390371899</v>
      </c>
      <c r="KYG11" s="1">
        <v>2.5472084067835201</v>
      </c>
      <c r="KYH11" s="1">
        <v>3.1369609988270399</v>
      </c>
      <c r="KYI11" s="1">
        <v>1.239475019163</v>
      </c>
      <c r="KYJ11" s="1">
        <v>2.14415589888248</v>
      </c>
      <c r="KYK11" s="1">
        <v>0.27188180704444798</v>
      </c>
      <c r="KYL11" s="1">
        <v>1.76679611921788</v>
      </c>
      <c r="KYM11" s="1">
        <v>0.132157181432043</v>
      </c>
      <c r="KYN11" s="1">
        <v>1.5815735773005699</v>
      </c>
      <c r="KYO11" s="1">
        <v>0.135937885970635</v>
      </c>
      <c r="KYP11" s="1">
        <v>2.0383224229335801</v>
      </c>
      <c r="KYQ11" s="1">
        <v>2.2610125366494298</v>
      </c>
      <c r="KYR11" s="1">
        <v>2.0321607765472098</v>
      </c>
      <c r="KYS11" s="1">
        <v>2.0694077834853899</v>
      </c>
      <c r="KYT11" s="1">
        <v>2.7524359169241799</v>
      </c>
      <c r="KYU11" s="1">
        <v>0.37802238397749699</v>
      </c>
      <c r="KYV11" s="1">
        <v>-1.3569300802325699</v>
      </c>
      <c r="KYW11" s="1">
        <v>3.0432668801765099</v>
      </c>
      <c r="KYX11" s="1">
        <v>0.73104684332788905</v>
      </c>
      <c r="KYY11" s="1">
        <v>0.37192227489184498</v>
      </c>
      <c r="KYZ11" s="1">
        <v>3.4756879130396898</v>
      </c>
      <c r="KZA11" s="1">
        <v>1.71285110644122</v>
      </c>
      <c r="KZB11" s="1">
        <v>3.3290644022310197E-2</v>
      </c>
      <c r="KZC11" s="1">
        <v>1.47317128607931</v>
      </c>
      <c r="KZD11" s="1">
        <v>-3.3404447969686203E-2</v>
      </c>
      <c r="KZE11" s="1">
        <v>1.11524069446408</v>
      </c>
      <c r="KZF11" s="1">
        <v>0.17205224532680699</v>
      </c>
      <c r="KZG11" s="1">
        <v>1.12545068112369</v>
      </c>
      <c r="KZH11" s="1">
        <v>2.9778562432392901</v>
      </c>
      <c r="KZI11" s="1">
        <v>0.29753351582747201</v>
      </c>
      <c r="KZJ11" s="1">
        <v>0.85891542525122699</v>
      </c>
      <c r="KZK11" s="1">
        <v>1.09023257308948</v>
      </c>
      <c r="KZL11" s="1">
        <v>1.33876576117965</v>
      </c>
      <c r="KZM11" s="1">
        <v>1.22347778400162</v>
      </c>
      <c r="KZN11" s="1">
        <v>2.1896374855589902</v>
      </c>
      <c r="KZO11" s="1">
        <v>1.62041688120243</v>
      </c>
      <c r="KZP11" s="1">
        <v>1.9250105721927</v>
      </c>
      <c r="KZQ11" s="1">
        <v>0.16539644897938699</v>
      </c>
      <c r="KZR11" s="1">
        <v>0.56376826689021797</v>
      </c>
      <c r="KZS11" s="1">
        <v>0.81806540321878096</v>
      </c>
      <c r="KZT11" s="1">
        <v>7.1758361736974502E-2</v>
      </c>
      <c r="KZU11" s="1">
        <v>0.59191134567849701</v>
      </c>
      <c r="KZV11" s="1">
        <v>0.41788642764050699</v>
      </c>
      <c r="KZW11" s="1">
        <v>0.34861510744860802</v>
      </c>
      <c r="KZX11" s="1">
        <v>0.92150536124133098</v>
      </c>
      <c r="KZY11" s="1">
        <v>1.3765861381264199</v>
      </c>
      <c r="KZZ11" s="1">
        <v>0.80254758016509198</v>
      </c>
      <c r="LAA11" s="1">
        <v>2.94136338572795</v>
      </c>
      <c r="LAB11" s="1">
        <v>1.89654330764701</v>
      </c>
      <c r="LAC11" s="1">
        <v>2.8542562739930299</v>
      </c>
      <c r="LAD11" s="1">
        <v>1.75720226606273</v>
      </c>
      <c r="LAE11" s="1">
        <v>1.75323947135932</v>
      </c>
      <c r="LAF11" s="1">
        <v>2.1696135547639601</v>
      </c>
      <c r="LAG11" s="1">
        <v>2.39577932938335</v>
      </c>
      <c r="LAH11" s="1">
        <v>-0.31701649223348799</v>
      </c>
      <c r="LAI11" s="1">
        <v>-0.63614623425987804</v>
      </c>
      <c r="LAJ11" s="1">
        <v>0.76033227648954405</v>
      </c>
      <c r="LAK11" s="1">
        <v>-0.132504739586535</v>
      </c>
      <c r="LAL11" s="1">
        <v>-0.25546738392158902</v>
      </c>
      <c r="LAM11" s="1">
        <v>2.0577199157195398</v>
      </c>
      <c r="LAN11" s="1">
        <v>1.46176045042765</v>
      </c>
      <c r="LAO11" s="1">
        <v>2.3051592965397401</v>
      </c>
      <c r="LAP11" s="1">
        <v>0.34088813127112499</v>
      </c>
      <c r="LAQ11" s="1">
        <v>-4.4104292156893897E-2</v>
      </c>
      <c r="LAR11" s="1">
        <v>1.3165496685526701</v>
      </c>
      <c r="LAS11" s="1">
        <v>1.32022525847256</v>
      </c>
      <c r="LAT11" s="1">
        <v>0.83012653663934399</v>
      </c>
      <c r="LAU11" s="1">
        <v>0.55970260148319895</v>
      </c>
      <c r="LAV11" s="1">
        <v>1.05340257817611</v>
      </c>
      <c r="LAW11" s="1">
        <v>1.2636985722267</v>
      </c>
      <c r="LAX11" s="1">
        <v>-0.140404059366115</v>
      </c>
      <c r="LAY11" s="1">
        <v>1.8553855850180301</v>
      </c>
      <c r="LAZ11" s="1">
        <v>-0.16675668474130501</v>
      </c>
      <c r="LBA11" s="1">
        <v>1.03540877165969</v>
      </c>
      <c r="LBB11" s="1">
        <v>2.93737269247046</v>
      </c>
      <c r="LBC11" s="1">
        <v>-0.113419026770814</v>
      </c>
      <c r="LBD11" s="1">
        <v>1.9604239449980401</v>
      </c>
      <c r="LBE11" s="1">
        <v>1.9728735612825701</v>
      </c>
      <c r="LBF11" s="1">
        <v>0.979979510782926</v>
      </c>
      <c r="LBG11" s="1">
        <v>2.0094936731206099</v>
      </c>
      <c r="LBH11" s="1">
        <v>1.0808766510898999</v>
      </c>
      <c r="LBI11" s="1">
        <v>1.2254724857955099</v>
      </c>
      <c r="LBJ11" s="1">
        <v>1.9484187558977</v>
      </c>
      <c r="LBK11" s="1">
        <v>1.5243887440628301</v>
      </c>
      <c r="LBL11" s="1">
        <v>1.1358834907773001</v>
      </c>
      <c r="LBM11" s="1">
        <v>-0.48812366773090299</v>
      </c>
      <c r="LBN11" s="1">
        <v>1.651188622531</v>
      </c>
      <c r="LBO11" s="1">
        <v>1.3253936752029301</v>
      </c>
      <c r="LBP11" s="1">
        <v>1.2944215577923699</v>
      </c>
      <c r="LBQ11" s="1">
        <v>1.1635348073090099</v>
      </c>
      <c r="LBR11" s="1">
        <v>0.94564166866420496</v>
      </c>
      <c r="LBS11" s="1">
        <v>0.90715166757139298</v>
      </c>
      <c r="LBT11" s="1">
        <v>1.61759516840317</v>
      </c>
      <c r="LBU11" s="1">
        <v>0.85520431284378395</v>
      </c>
      <c r="LBV11" s="1">
        <v>1.2368431169590099</v>
      </c>
      <c r="LBW11" s="1">
        <v>1.14277220727437</v>
      </c>
      <c r="LBX11" s="1">
        <v>0.34910653691809301</v>
      </c>
      <c r="LBY11" s="1">
        <v>0.37311409248724198</v>
      </c>
      <c r="LBZ11" s="1">
        <v>3.7836540507442198</v>
      </c>
      <c r="LCA11" s="1">
        <v>-2.1552499467852102</v>
      </c>
      <c r="LCB11" s="1">
        <v>-1.14266116653662</v>
      </c>
      <c r="LCC11" s="1">
        <v>1.45060531006811</v>
      </c>
      <c r="LCD11" s="1">
        <v>0.64268151490680603</v>
      </c>
      <c r="LCE11" s="1">
        <v>-0.232969843449988</v>
      </c>
      <c r="LCF11" s="1">
        <v>-0.12561169378081499</v>
      </c>
      <c r="LCG11" s="1">
        <v>0.166034179485401</v>
      </c>
      <c r="LCH11" s="1">
        <v>0.58808383568532596</v>
      </c>
      <c r="LCI11" s="1">
        <v>7.23808500792886E-2</v>
      </c>
      <c r="LCJ11" s="1">
        <v>2.91021743889072</v>
      </c>
      <c r="LCK11" s="1">
        <v>1.8156068561119101</v>
      </c>
      <c r="LCL11" s="1">
        <v>2.3212410486928499</v>
      </c>
      <c r="LCM11" s="1">
        <v>0.629147735601298</v>
      </c>
      <c r="LCN11" s="1">
        <v>-1.5311925104022499</v>
      </c>
      <c r="LCO11" s="1">
        <v>0.90355143886691403</v>
      </c>
      <c r="LCP11" s="1">
        <v>0.122172743425671</v>
      </c>
      <c r="LCQ11" s="1">
        <v>1.41604998455287</v>
      </c>
      <c r="LCR11" s="1">
        <v>0.34559421629110398</v>
      </c>
      <c r="LCS11" s="1">
        <v>0.88720249382307803</v>
      </c>
      <c r="LCT11" s="1">
        <v>0.58492428504525895</v>
      </c>
      <c r="LCU11" s="1">
        <v>1.5175201758838099</v>
      </c>
      <c r="LCV11" s="1">
        <v>0.39796126395554698</v>
      </c>
      <c r="LCW11" s="1">
        <v>1.2090349289897699</v>
      </c>
      <c r="LCX11" s="1">
        <v>1.7634090969271701</v>
      </c>
      <c r="LCY11" s="1">
        <v>0.89769374692866599</v>
      </c>
      <c r="LCZ11" s="1">
        <v>0.851755796298169</v>
      </c>
      <c r="LDA11" s="1">
        <v>5.7704750024034602E-4</v>
      </c>
      <c r="LDB11" s="1">
        <v>-7.6489495822083003E-2</v>
      </c>
      <c r="LDC11" s="1">
        <v>1.58433969239132</v>
      </c>
      <c r="LDD11" s="1">
        <v>0.99306827090451</v>
      </c>
      <c r="LDE11" s="1">
        <v>-0.21479071433289301</v>
      </c>
      <c r="LDF11" s="1">
        <v>2.0750160479981599</v>
      </c>
      <c r="LDG11" s="1">
        <v>1.8234589332252</v>
      </c>
      <c r="LDH11" s="1">
        <v>2.35658292036775</v>
      </c>
      <c r="LDI11" s="1">
        <v>1.0848186944263101</v>
      </c>
      <c r="LDJ11" s="1">
        <v>1.3439483745958301</v>
      </c>
      <c r="LDK11" s="1">
        <v>3.3926378911287198</v>
      </c>
      <c r="LDL11" s="1">
        <v>1.94440919122185</v>
      </c>
      <c r="LDM11" s="1">
        <v>1.4327108579569401</v>
      </c>
      <c r="LDN11" s="1">
        <v>-0.84795025322006301</v>
      </c>
      <c r="LDO11" s="1">
        <v>0.39805801838950799</v>
      </c>
      <c r="LDP11" s="1">
        <v>-1.2005748859960901</v>
      </c>
      <c r="LDQ11" s="1">
        <v>1.17073432047814</v>
      </c>
      <c r="LDR11" s="1">
        <v>0.97640749677797201</v>
      </c>
      <c r="LDS11" s="1">
        <v>-7.9077562136000298E-2</v>
      </c>
      <c r="LDT11" s="1">
        <v>-1.4682776959086401</v>
      </c>
      <c r="LDU11" s="1">
        <v>1.99402490624722</v>
      </c>
      <c r="LDV11" s="1">
        <v>1.5380313794052201</v>
      </c>
      <c r="LDW11" s="1">
        <v>1.98607790279185</v>
      </c>
      <c r="LDX11" s="1">
        <v>1.9556576595883699</v>
      </c>
      <c r="LDY11" s="1">
        <v>0.60379638782532397</v>
      </c>
      <c r="LDZ11" s="1">
        <v>-0.41636043591898197</v>
      </c>
      <c r="LEA11" s="1">
        <v>0.29339845185527003</v>
      </c>
      <c r="LEB11" s="1">
        <v>1.0529239416301199</v>
      </c>
      <c r="LEC11" s="1">
        <v>1.49979774954737</v>
      </c>
      <c r="LED11" s="1">
        <v>3.0717422178896698</v>
      </c>
      <c r="LEE11" s="1">
        <v>2.6944285318643</v>
      </c>
      <c r="LEF11" s="1">
        <v>1.59866520112972</v>
      </c>
      <c r="LEG11" s="1">
        <v>-0.58818018627618096</v>
      </c>
      <c r="LEH11" s="1">
        <v>2.5889955080335301</v>
      </c>
      <c r="LEI11" s="1">
        <v>-0.109049778678937</v>
      </c>
      <c r="LEJ11" s="1">
        <v>0.51540005185359405</v>
      </c>
      <c r="LEK11" s="1">
        <v>1.32075861021943</v>
      </c>
      <c r="LEL11" s="1">
        <v>1.5996406665110301</v>
      </c>
      <c r="LEM11" s="1">
        <v>0.417537048646974</v>
      </c>
      <c r="LEN11" s="1">
        <v>0.31128782736407701</v>
      </c>
      <c r="LEO11" s="1">
        <v>0.29653539969248199</v>
      </c>
      <c r="LEP11" s="1">
        <v>0.404105669113479</v>
      </c>
      <c r="LEQ11" s="1">
        <v>-0.27489671403410998</v>
      </c>
      <c r="LER11" s="1">
        <v>0.72640075801364301</v>
      </c>
      <c r="LES11" s="1">
        <v>-0.13398691149928499</v>
      </c>
      <c r="LET11" s="1">
        <v>1.3065947260781201</v>
      </c>
      <c r="LEU11" s="1">
        <v>1.3910198982947299</v>
      </c>
      <c r="LEV11" s="1">
        <v>1.21949379620728</v>
      </c>
      <c r="LEW11" s="1">
        <v>0.94427202704652202</v>
      </c>
      <c r="LEX11" s="1">
        <v>2.13545742436053</v>
      </c>
      <c r="LEY11" s="1">
        <v>0.79173278724442997</v>
      </c>
      <c r="LEZ11" s="1">
        <v>1.6189790506705</v>
      </c>
      <c r="LFA11" s="1">
        <v>0.83108462180049603</v>
      </c>
      <c r="LFB11" s="1">
        <v>1.6373611922465101</v>
      </c>
      <c r="LFC11" s="1">
        <v>0.920494670518613</v>
      </c>
      <c r="LFD11" s="1">
        <v>1.6743724946521199</v>
      </c>
      <c r="LFE11" s="1">
        <v>1.0319541675361199</v>
      </c>
      <c r="LFF11" s="1">
        <v>0.60956827223225496</v>
      </c>
      <c r="LFG11" s="1">
        <v>0.86362506268197803</v>
      </c>
      <c r="LFH11" s="1">
        <v>0.240730480515992</v>
      </c>
      <c r="LFI11" s="1">
        <v>-0.19150349288483001</v>
      </c>
      <c r="LFJ11" s="1">
        <v>1.8303940704927799</v>
      </c>
      <c r="LFK11" s="1">
        <v>1.1663526624332301</v>
      </c>
      <c r="LFL11" s="1">
        <v>0.202929183746414</v>
      </c>
      <c r="LFM11" s="1">
        <v>3.94630856103044</v>
      </c>
      <c r="LFN11" s="1">
        <v>1.2360274353657501</v>
      </c>
      <c r="LFO11" s="1">
        <v>2.3674744589997099</v>
      </c>
      <c r="LFP11" s="1">
        <v>2.1294766511035199</v>
      </c>
      <c r="LFQ11" s="1">
        <v>1.69988691884202</v>
      </c>
      <c r="LFR11" s="1">
        <v>0.76480271861190396</v>
      </c>
      <c r="LFS11" s="1">
        <v>1.4096653852248999</v>
      </c>
      <c r="LFT11" s="1">
        <v>0.12208179368812901</v>
      </c>
      <c r="LFU11" s="1">
        <v>1.99908871001648</v>
      </c>
      <c r="LFV11" s="1">
        <v>0.83909255785496895</v>
      </c>
      <c r="LFW11" s="1">
        <v>1.5296070081505599</v>
      </c>
      <c r="LFX11" s="1">
        <v>1.0879313200648799</v>
      </c>
      <c r="LFY11" s="1">
        <v>1.9649375504569</v>
      </c>
      <c r="LFZ11" s="1">
        <v>1.85479868685509E-2</v>
      </c>
      <c r="LGA11" s="1">
        <v>5.5747606073475502E-2</v>
      </c>
      <c r="LGB11" s="1">
        <v>1.1125787944477601</v>
      </c>
      <c r="LGC11" s="1">
        <v>1.5907797652228</v>
      </c>
      <c r="LGD11" s="1">
        <v>-0.78012996785539401</v>
      </c>
      <c r="LGE11" s="1">
        <v>1.01496540469482</v>
      </c>
      <c r="LGF11" s="1">
        <v>3.0609972546871602</v>
      </c>
      <c r="LGG11" s="1">
        <v>1.6549092254879301</v>
      </c>
      <c r="LGH11" s="1">
        <v>2.7025805875550599</v>
      </c>
      <c r="LGI11" s="1">
        <v>0.16286088419227199</v>
      </c>
      <c r="LGJ11" s="1">
        <v>2.3924801474495401</v>
      </c>
      <c r="LGK11" s="1">
        <v>1.4116646607566401</v>
      </c>
      <c r="LGL11" s="1">
        <v>1.4903114650206299</v>
      </c>
      <c r="LGM11" s="1">
        <v>0.30799029349884</v>
      </c>
      <c r="LGN11" s="1">
        <v>0.77995695118186004</v>
      </c>
      <c r="LGO11" s="1">
        <v>0.52108368529423499</v>
      </c>
      <c r="LGP11" s="1">
        <v>1.14713664036539</v>
      </c>
      <c r="LGQ11" s="1">
        <v>1.7616078902775401</v>
      </c>
      <c r="LGR11" s="1">
        <v>0.39801826123424</v>
      </c>
      <c r="LGS11" s="1">
        <v>0.21993435694541399</v>
      </c>
      <c r="LGT11" s="1">
        <v>1.3979656512431999</v>
      </c>
      <c r="LGU11" s="1">
        <v>1.06214298722375</v>
      </c>
      <c r="LGV11" s="1">
        <v>0.23066641117207801</v>
      </c>
      <c r="LGW11" s="1">
        <v>0.37638260743734198</v>
      </c>
      <c r="LGX11" s="1">
        <v>-0.64418680946805196</v>
      </c>
      <c r="LGY11" s="1">
        <v>2.0931409546406901</v>
      </c>
      <c r="LGZ11" s="1">
        <v>2.2361739401123302</v>
      </c>
      <c r="LHA11" s="1">
        <v>0.115278938358285</v>
      </c>
      <c r="LHB11" s="1">
        <v>2.1156098875967402</v>
      </c>
      <c r="LHC11" s="1">
        <v>0.12604355616257101</v>
      </c>
      <c r="LHD11" s="1">
        <v>0.62735643743089198</v>
      </c>
      <c r="LHE11" s="1">
        <v>-8.9892709305754701E-2</v>
      </c>
      <c r="LHF11" s="1">
        <v>1.83114049725008</v>
      </c>
      <c r="LHG11" s="1">
        <v>-0.60724726095078796</v>
      </c>
      <c r="LHH11" s="1">
        <v>1.1986141269927599</v>
      </c>
      <c r="LHI11" s="1">
        <v>-0.14478940060808301</v>
      </c>
      <c r="LHJ11" s="1">
        <v>-2.1659301227705101</v>
      </c>
      <c r="LHK11" s="1">
        <v>1.35503176734071</v>
      </c>
      <c r="LHL11" s="1">
        <v>2.12337380088529</v>
      </c>
      <c r="LHM11" s="1">
        <v>0.66972824122533903</v>
      </c>
      <c r="LHN11" s="1">
        <v>-0.11023149617562999</v>
      </c>
      <c r="LHO11" s="1">
        <v>1.2479933015393401</v>
      </c>
      <c r="LHP11" s="1">
        <v>0.80609832348382604</v>
      </c>
      <c r="LHQ11" s="1">
        <v>1.6224135002454201</v>
      </c>
      <c r="LHR11" s="1">
        <v>1.28003184106446</v>
      </c>
      <c r="LHS11" s="1">
        <v>1.9442516710462601</v>
      </c>
      <c r="LHT11" s="1">
        <v>2.2842390052087098</v>
      </c>
      <c r="LHU11" s="1">
        <v>1.2041711289108299</v>
      </c>
      <c r="LHV11" s="1">
        <v>0.75054397693072605</v>
      </c>
      <c r="LHW11" s="1">
        <v>0.46021075202920297</v>
      </c>
      <c r="LHX11" s="1">
        <v>0.29930741141314199</v>
      </c>
      <c r="LHY11" s="1">
        <v>1.80417521697806</v>
      </c>
      <c r="LHZ11" s="1">
        <v>-0.45379666698655802</v>
      </c>
      <c r="LIA11" s="1">
        <v>0.74514823648805595</v>
      </c>
      <c r="LIB11" s="1">
        <v>-0.20290722488770399</v>
      </c>
      <c r="LIC11" s="1">
        <v>1.5864703966237701</v>
      </c>
      <c r="LID11" s="1">
        <v>1.1578634222134101</v>
      </c>
      <c r="LIE11" s="1">
        <v>0.38694627137149201</v>
      </c>
      <c r="LIF11" s="1">
        <v>0.68199448594734902</v>
      </c>
      <c r="LIG11" s="1">
        <v>0.97427238096750102</v>
      </c>
      <c r="LIH11" s="1">
        <v>1.15214720375558</v>
      </c>
      <c r="LII11" s="1">
        <v>1.0461505093974499</v>
      </c>
      <c r="LIJ11" s="1">
        <v>-0.26009197538940798</v>
      </c>
      <c r="LIK11" s="1">
        <v>1.9331738955334701</v>
      </c>
      <c r="LIL11" s="1">
        <v>2.6373315992165201</v>
      </c>
      <c r="LIM11" s="1">
        <v>2.2505916533729402</v>
      </c>
      <c r="LIN11" s="1">
        <v>2.8845656742646599</v>
      </c>
      <c r="LIO11" s="1">
        <v>2.1492433135379598</v>
      </c>
      <c r="LIP11" s="1">
        <v>0.434962489515971</v>
      </c>
      <c r="LIQ11" s="1">
        <v>1.2856036445041901</v>
      </c>
      <c r="LIR11" s="1">
        <v>0.11045762412153599</v>
      </c>
      <c r="LIS11" s="1">
        <v>0.79275117709956999</v>
      </c>
      <c r="LIT11" s="1">
        <v>0.82127195688253096</v>
      </c>
      <c r="LIU11" s="1">
        <v>1.5957895653629799</v>
      </c>
      <c r="LIV11" s="1">
        <v>1.67194098160769</v>
      </c>
      <c r="LIW11" s="1">
        <v>1.6500243282075899</v>
      </c>
      <c r="LIX11" s="1">
        <v>1.1038175218748301</v>
      </c>
      <c r="LIY11" s="1">
        <v>1.68591166130895</v>
      </c>
      <c r="LIZ11" s="1">
        <v>0.62858490413069801</v>
      </c>
      <c r="LJA11" s="1">
        <v>2.6061346696621701</v>
      </c>
      <c r="LJB11" s="1">
        <v>0.30361639019244901</v>
      </c>
      <c r="LJC11" s="1">
        <v>1.1094722451399801</v>
      </c>
      <c r="LJD11" s="1">
        <v>0.55746447433544799</v>
      </c>
      <c r="LJE11" s="1">
        <v>1.6028434357341601</v>
      </c>
      <c r="LJF11" s="1">
        <v>1.31731904959608</v>
      </c>
      <c r="LJG11" s="1">
        <v>3.8571238702039601E-2</v>
      </c>
      <c r="LJH11" s="1">
        <v>3.5275051995101898</v>
      </c>
      <c r="LJI11" s="1">
        <v>1.3841065492114</v>
      </c>
      <c r="LJJ11" s="1">
        <v>1.22858970038078</v>
      </c>
      <c r="LJK11" s="1">
        <v>1.6270891694868199</v>
      </c>
      <c r="LJL11" s="1">
        <v>1.40002639591041</v>
      </c>
      <c r="LJM11" s="1">
        <v>0.628112179428578</v>
      </c>
      <c r="LJN11" s="1">
        <v>0.88961911787497705</v>
      </c>
      <c r="LJO11" s="1">
        <v>-0.313318501852203</v>
      </c>
      <c r="LJP11" s="1">
        <v>1.1139383866155801</v>
      </c>
      <c r="LJQ11" s="1">
        <v>2.1580896830221299</v>
      </c>
      <c r="LJR11" s="1">
        <v>0.80606089505919298</v>
      </c>
      <c r="LJS11" s="1">
        <v>1.22434627148375E-2</v>
      </c>
      <c r="LJT11" s="1">
        <v>1.4605926361194199</v>
      </c>
      <c r="LJU11" s="1">
        <v>0.99565273966426904</v>
      </c>
      <c r="LJV11" s="1">
        <v>1.64234441334751</v>
      </c>
      <c r="LJW11" s="1">
        <v>1.4934984885578899</v>
      </c>
      <c r="LJX11" s="1">
        <v>2.7639039030088099</v>
      </c>
      <c r="LJY11" s="1">
        <v>0.45395825800973899</v>
      </c>
      <c r="LJZ11" s="1">
        <v>3.0299349409608198</v>
      </c>
      <c r="LKA11" s="1">
        <v>-0.96196001206213499</v>
      </c>
      <c r="LKB11" s="1">
        <v>-0.55556042069964895</v>
      </c>
      <c r="LKC11" s="1">
        <v>0.78615340593528005</v>
      </c>
      <c r="LKD11" s="1">
        <v>1.19905925055439</v>
      </c>
      <c r="LKE11" s="1">
        <v>1.9489025474898001</v>
      </c>
      <c r="LKF11" s="1">
        <v>0.77979106407462895</v>
      </c>
      <c r="LKG11" s="1">
        <v>-0.67778372251034302</v>
      </c>
      <c r="LKH11" s="1">
        <v>0.37742164882857399</v>
      </c>
      <c r="LKI11" s="1">
        <v>1.1799163495890801</v>
      </c>
      <c r="LKJ11" s="1">
        <v>0.98496624205917005</v>
      </c>
      <c r="LKK11" s="1">
        <v>-0.181302814435429</v>
      </c>
      <c r="LKL11" s="1">
        <v>0.11395676506494801</v>
      </c>
      <c r="LKM11" s="1">
        <v>1.11002756336342</v>
      </c>
      <c r="LKN11" s="1">
        <v>2.8784148799962899</v>
      </c>
      <c r="LKO11" s="1">
        <v>1.5337376909682601</v>
      </c>
      <c r="LKP11" s="1">
        <v>2.1186732000567501</v>
      </c>
      <c r="LKQ11" s="1">
        <v>1.81973534021344</v>
      </c>
      <c r="LKR11" s="1">
        <v>-0.151849698492351</v>
      </c>
      <c r="LKS11" s="1">
        <v>1.07428676366665</v>
      </c>
      <c r="LKT11" s="1">
        <v>2.1389797276985698</v>
      </c>
      <c r="LKU11" s="1">
        <v>1.37944943710684</v>
      </c>
      <c r="LKV11" s="1">
        <v>0.85914028329669101</v>
      </c>
      <c r="LKW11" s="1">
        <v>1.3181462880656001</v>
      </c>
      <c r="LKX11" s="1">
        <v>-1.0538128580008901</v>
      </c>
      <c r="LKY11" s="1">
        <v>1.99433901122736</v>
      </c>
      <c r="LKZ11" s="1">
        <v>1.00508799023676</v>
      </c>
      <c r="LLA11" s="1">
        <v>-0.62065735268517697</v>
      </c>
      <c r="LLB11" s="1">
        <v>0.108384685912623</v>
      </c>
      <c r="LLC11" s="1">
        <v>1.1847428343253099</v>
      </c>
      <c r="LLD11" s="1">
        <v>-0.19968189501213299</v>
      </c>
      <c r="LLE11" s="1">
        <v>1.03872569650554</v>
      </c>
      <c r="LLF11" s="1">
        <v>-0.59063968211102602</v>
      </c>
      <c r="LLG11" s="1">
        <v>0.39660838953570698</v>
      </c>
      <c r="LLH11" s="1">
        <v>2.3832925373441101</v>
      </c>
      <c r="LLI11" s="1">
        <v>1.2015275094719999</v>
      </c>
      <c r="LLJ11" s="1">
        <v>0.42734991340914102</v>
      </c>
      <c r="LLK11" s="1">
        <v>0.63684855737252999</v>
      </c>
      <c r="LLL11" s="1">
        <v>1.2743514960287601</v>
      </c>
      <c r="LLM11" s="1">
        <v>2.0418825372701401</v>
      </c>
      <c r="LLN11" s="1">
        <v>0.73781537907952</v>
      </c>
      <c r="LLO11" s="1">
        <v>-0.30839906411323598</v>
      </c>
      <c r="LLP11" s="1">
        <v>0.31517005553585897</v>
      </c>
      <c r="LLQ11" s="1">
        <v>3.2098367856907202</v>
      </c>
      <c r="LLR11" s="1">
        <v>-0.44079608547904098</v>
      </c>
      <c r="LLS11" s="1">
        <v>0.96334580462441699</v>
      </c>
      <c r="LLT11" s="1">
        <v>0.89110901192312697</v>
      </c>
      <c r="LLU11" s="1">
        <v>0.44558575372352599</v>
      </c>
      <c r="LLV11" s="1">
        <v>1.3686595943658899</v>
      </c>
      <c r="LLW11" s="1">
        <v>0.50586167836196105</v>
      </c>
      <c r="LLX11" s="1">
        <v>0.46827229658856301</v>
      </c>
      <c r="LLY11" s="1">
        <v>2.6004457046071501</v>
      </c>
      <c r="LLZ11" s="1">
        <v>0.86244722644654104</v>
      </c>
      <c r="LMA11" s="1">
        <v>1.11195022815756</v>
      </c>
      <c r="LMB11" s="1">
        <v>1.30291125272111</v>
      </c>
      <c r="LMC11" s="1">
        <v>1.4334624772943001</v>
      </c>
      <c r="LMD11" s="1">
        <v>-1.0834394984531901</v>
      </c>
      <c r="LME11" s="1">
        <v>1.78788440922271</v>
      </c>
      <c r="LMF11" s="1">
        <v>-0.15858154883622</v>
      </c>
      <c r="LMG11" s="1">
        <v>0.98591259186337099</v>
      </c>
      <c r="LMH11" s="1">
        <v>-2.7151374896232702E-2</v>
      </c>
      <c r="LMI11" s="1">
        <v>1.9532434325553101</v>
      </c>
      <c r="LMJ11" s="1">
        <v>1.7039765550883801</v>
      </c>
      <c r="LMK11" s="1">
        <v>0.87541816339317402</v>
      </c>
      <c r="LML11" s="1">
        <v>2.1201922838154701</v>
      </c>
      <c r="LMM11" s="1">
        <v>3.2008315422777902</v>
      </c>
      <c r="LMN11" s="1">
        <v>1.83807590040775</v>
      </c>
      <c r="LMO11" s="1">
        <v>1.15456426965619</v>
      </c>
      <c r="LMP11" s="1">
        <v>1.2456136128048101</v>
      </c>
      <c r="LMQ11" s="1">
        <v>-0.634972152361443</v>
      </c>
      <c r="LMR11" s="1">
        <v>0.88796080519179299</v>
      </c>
      <c r="LMS11" s="1">
        <v>1.3184809777323001</v>
      </c>
      <c r="LMT11" s="1">
        <v>-5.0734640169702402E-2</v>
      </c>
      <c r="LMU11" s="1">
        <v>0.59191134567849701</v>
      </c>
      <c r="LMV11" s="1">
        <v>2.4417305627041999</v>
      </c>
      <c r="LMW11" s="1">
        <v>0.52990720554096005</v>
      </c>
      <c r="LMX11" s="1">
        <v>2.11248355503949</v>
      </c>
      <c r="LMY11" s="1">
        <v>2.6021157409640101</v>
      </c>
      <c r="LMZ11" s="1">
        <v>2.0481741270307898</v>
      </c>
      <c r="LNA11" s="1">
        <v>1.42240337769478</v>
      </c>
      <c r="LNB11" s="1">
        <v>1.7407414370310399</v>
      </c>
      <c r="LNC11" s="1">
        <v>1.9658764644509199</v>
      </c>
      <c r="LND11" s="1">
        <v>2.4874145990107102</v>
      </c>
      <c r="LNE11" s="1">
        <v>2.7617050639282299</v>
      </c>
      <c r="LNF11" s="1">
        <v>1.1869352021109001</v>
      </c>
      <c r="LNG11" s="1">
        <v>0.547481120804447</v>
      </c>
      <c r="LNH11" s="1">
        <v>0.596846681443153</v>
      </c>
      <c r="LNI11" s="1">
        <v>0.14964856042520699</v>
      </c>
      <c r="LNJ11" s="1">
        <v>1.6993801785179901</v>
      </c>
      <c r="LNK11" s="1">
        <v>0.60956827223225496</v>
      </c>
      <c r="LNL11" s="1">
        <v>1.06073333204375</v>
      </c>
      <c r="LNM11" s="1">
        <v>0.55019332433615797</v>
      </c>
      <c r="LNN11" s="1">
        <v>0.83912729942197894</v>
      </c>
      <c r="LNO11" s="1">
        <v>1.8246080439039201</v>
      </c>
      <c r="LNP11" s="1">
        <v>1.2067937433103999</v>
      </c>
      <c r="LNQ11" s="1">
        <v>0.35578579644188701</v>
      </c>
      <c r="LNR11" s="1">
        <v>1.8102478050223501</v>
      </c>
      <c r="LNS11" s="1">
        <v>2.0793409907525602</v>
      </c>
      <c r="LNT11" s="1">
        <v>0.73511368415532297</v>
      </c>
      <c r="LNU11" s="1">
        <v>0.84586595026928202</v>
      </c>
      <c r="LNV11" s="1">
        <v>1.37427474749065</v>
      </c>
      <c r="LNW11" s="1">
        <v>-0.882398477211779</v>
      </c>
      <c r="LNX11" s="1">
        <v>-0.217493912097627</v>
      </c>
      <c r="LNY11" s="1">
        <v>1.52462116168096</v>
      </c>
      <c r="LNZ11" s="1">
        <v>3.6232519288621998</v>
      </c>
      <c r="LOA11" s="1">
        <v>-0.36716092592598099</v>
      </c>
      <c r="LOB11" s="1">
        <v>2.0342178727148901</v>
      </c>
      <c r="LOC11" s="1">
        <v>-0.80440686955058804</v>
      </c>
      <c r="LOD11" s="1">
        <v>0.154067693719945</v>
      </c>
      <c r="LOE11" s="1">
        <v>1.33905772207715</v>
      </c>
      <c r="LOF11" s="1">
        <v>2.1303813099430502</v>
      </c>
      <c r="LOG11" s="1">
        <v>0.84536693735757495</v>
      </c>
      <c r="LOH11" s="1">
        <v>1.7833872473121899</v>
      </c>
      <c r="LOI11" s="1">
        <v>-0.71175624419613304</v>
      </c>
      <c r="LOJ11" s="1">
        <v>1.56992690774915</v>
      </c>
      <c r="LOK11" s="1">
        <v>2.2487216806861801</v>
      </c>
      <c r="LOL11" s="1">
        <v>-0.55556042069964895</v>
      </c>
      <c r="LOM11" s="1">
        <v>1.05727575436857</v>
      </c>
      <c r="LON11" s="1">
        <v>2.2308029678071302</v>
      </c>
      <c r="LOO11" s="1">
        <v>8.43371590182347E-2</v>
      </c>
      <c r="LOP11" s="1">
        <v>-0.59857206416589204</v>
      </c>
      <c r="LOQ11" s="1">
        <v>0.829486965013147</v>
      </c>
      <c r="LOR11" s="1">
        <v>0.763124515819807</v>
      </c>
      <c r="LOS11" s="1">
        <v>1.42913520731682</v>
      </c>
      <c r="LOT11" s="1">
        <v>-0.14313121279704899</v>
      </c>
      <c r="LOU11" s="1">
        <v>2.0314354192247701</v>
      </c>
      <c r="LOV11" s="1">
        <v>1.68651996482366</v>
      </c>
      <c r="LOW11" s="1">
        <v>3.1454162129605301</v>
      </c>
      <c r="LOX11" s="1">
        <v>0.98519475607576601</v>
      </c>
      <c r="LOY11" s="1">
        <v>0.83513234594129204</v>
      </c>
      <c r="LOZ11" s="1">
        <v>-8.6613075879321794E-2</v>
      </c>
      <c r="LPA11" s="1">
        <v>1.9986474544470501</v>
      </c>
      <c r="LPB11" s="1">
        <v>2.2128952526763199</v>
      </c>
      <c r="LPC11" s="1">
        <v>0.30135491057416203</v>
      </c>
      <c r="LPD11" s="1">
        <v>1.1269611044855199</v>
      </c>
      <c r="LPE11" s="1">
        <v>0.74350122298713395</v>
      </c>
      <c r="LPF11" s="1">
        <v>0.99113384935840598</v>
      </c>
      <c r="LPG11" s="1">
        <v>2.4913461726188402</v>
      </c>
      <c r="LPH11" s="1">
        <v>2.4811460696411398</v>
      </c>
      <c r="LPI11" s="1">
        <v>0.104625287009703</v>
      </c>
      <c r="LPJ11" s="1">
        <v>1.5504859273784299</v>
      </c>
      <c r="LPK11" s="1">
        <v>-1.0681682719093499</v>
      </c>
      <c r="LPL11" s="1">
        <v>2.2505732164272501</v>
      </c>
      <c r="LPM11" s="1">
        <v>1.22957545744442</v>
      </c>
      <c r="LPN11" s="1">
        <v>0.82600577144006104</v>
      </c>
      <c r="LPO11" s="1">
        <v>1.7649171660325799E-2</v>
      </c>
      <c r="LPP11" s="1">
        <v>1.1028368917056699</v>
      </c>
      <c r="LPQ11" s="1">
        <v>0.58784014084370495</v>
      </c>
      <c r="LPR11" s="1">
        <v>-0.65390053529907199</v>
      </c>
      <c r="LPS11" s="1">
        <v>0.39813389124210602</v>
      </c>
      <c r="LPT11" s="1">
        <v>0.34020097515535103</v>
      </c>
      <c r="LPU11" s="1">
        <v>-1.0045906421249</v>
      </c>
      <c r="LPV11" s="1">
        <v>0.930778013372345</v>
      </c>
      <c r="LPW11" s="1">
        <v>0.21817929624413801</v>
      </c>
      <c r="LPX11" s="1">
        <v>1.4033322455610999</v>
      </c>
      <c r="LPY11" s="1">
        <v>0.13997648755412301</v>
      </c>
      <c r="LPZ11" s="1">
        <v>0.49514637271282802</v>
      </c>
      <c r="LQA11" s="1">
        <v>1.6000567348272701</v>
      </c>
      <c r="LQB11" s="1">
        <v>0.29190044627558198</v>
      </c>
      <c r="LQC11" s="1">
        <v>1.26147220970045</v>
      </c>
      <c r="LQD11" s="1">
        <v>0.34806595657719203</v>
      </c>
      <c r="LQE11" s="1">
        <v>-0.66954420959934102</v>
      </c>
      <c r="LQF11" s="1">
        <v>-0.14803258951152701</v>
      </c>
      <c r="LQG11" s="1">
        <v>1.760705488882</v>
      </c>
      <c r="LQH11" s="1">
        <v>2.3568621476938199</v>
      </c>
      <c r="LQI11" s="1">
        <v>-0.98599976886422802</v>
      </c>
      <c r="LQJ11" s="1">
        <v>0.11052395545189</v>
      </c>
      <c r="LQK11" s="1">
        <v>0.450571976456144</v>
      </c>
      <c r="LQL11" s="1">
        <v>1.39737795929193</v>
      </c>
      <c r="LQM11" s="1">
        <v>0.41108482709361899</v>
      </c>
      <c r="LQN11" s="1">
        <v>2.7973693516091601E-2</v>
      </c>
      <c r="LQO11" s="1">
        <v>0.57424152117503902</v>
      </c>
      <c r="LQP11" s="1">
        <v>-1.4397647389184201</v>
      </c>
      <c r="LQQ11" s="1">
        <v>0.76852170395566599</v>
      </c>
      <c r="LQR11" s="1">
        <v>2.05169431730131</v>
      </c>
      <c r="LQS11" s="1">
        <v>1.61113968801607</v>
      </c>
      <c r="LQT11" s="1">
        <v>1.1525612882274601</v>
      </c>
      <c r="LQU11" s="1">
        <v>-0.14690426429537801</v>
      </c>
      <c r="LQV11" s="1">
        <v>0.796446565358919</v>
      </c>
      <c r="LQW11" s="1">
        <v>0.40343912243805402</v>
      </c>
      <c r="LQX11" s="1">
        <v>0.81667083334280999</v>
      </c>
      <c r="LQY11" s="1">
        <v>1.33181575002476</v>
      </c>
      <c r="LQZ11" s="1">
        <v>0.87764358710502999</v>
      </c>
      <c r="LRA11" s="1">
        <v>1.46254500886337</v>
      </c>
      <c r="LRB11" s="1">
        <v>0.30445099279205001</v>
      </c>
      <c r="LRC11" s="1">
        <v>0.61646851160305405</v>
      </c>
      <c r="LRD11" s="1">
        <v>-3.3690860337617798E-2</v>
      </c>
      <c r="LRE11" s="1">
        <v>2.2435113858061699</v>
      </c>
      <c r="LRF11" s="1">
        <v>-0.665365912069801</v>
      </c>
      <c r="LRG11" s="1">
        <v>3.1919896218485202</v>
      </c>
      <c r="LRH11" s="1">
        <v>0.72323565045301197</v>
      </c>
      <c r="LRI11" s="1">
        <v>3.0507039855280702</v>
      </c>
      <c r="LRJ11" s="1">
        <v>0.88077489401700704</v>
      </c>
      <c r="LRK11" s="1">
        <v>0.62171528282604505</v>
      </c>
      <c r="LRL11" s="1">
        <v>3.0892222272299801E-2</v>
      </c>
      <c r="LRM11" s="1">
        <v>0.60496318011517802</v>
      </c>
      <c r="LRN11" s="1">
        <v>0.50554883391526595</v>
      </c>
      <c r="LRO11" s="1">
        <v>1.3734290516143499</v>
      </c>
      <c r="LRP11" s="1">
        <v>0.84720661063252301</v>
      </c>
      <c r="LRQ11" s="1">
        <v>0.76349127909238801</v>
      </c>
      <c r="LRR11" s="1">
        <v>0.30329300626959599</v>
      </c>
      <c r="LRS11" s="1">
        <v>1.7117963610787701</v>
      </c>
      <c r="LRT11" s="1">
        <v>1.20806303801021</v>
      </c>
      <c r="LRU11" s="1">
        <v>1.31113482563659</v>
      </c>
      <c r="LRV11" s="1">
        <v>1.75455495201596</v>
      </c>
      <c r="LRW11" s="1">
        <v>0.84182987585144797</v>
      </c>
      <c r="LRX11" s="1">
        <v>1.37659159620548</v>
      </c>
      <c r="LRY11" s="1">
        <v>1.4116958712077501</v>
      </c>
      <c r="LRZ11" s="1">
        <v>1.1752108089348801</v>
      </c>
      <c r="LSA11" s="1">
        <v>0.570707023449883</v>
      </c>
      <c r="LSB11" s="1">
        <v>1.6403658891794399</v>
      </c>
      <c r="LSC11" s="1">
        <v>3.0380119928366001</v>
      </c>
      <c r="LSD11" s="1">
        <v>1.3933707430797799</v>
      </c>
      <c r="LSE11" s="1">
        <v>0.94505832038931703</v>
      </c>
      <c r="LSF11" s="1">
        <v>0.74927786789352901</v>
      </c>
      <c r="LSG11" s="1">
        <v>3.3966087667937401</v>
      </c>
      <c r="LSH11" s="1">
        <v>1.00342066587499</v>
      </c>
      <c r="LSI11" s="1">
        <v>-0.44246094212460402</v>
      </c>
      <c r="LSJ11" s="1">
        <v>0.221115540559403</v>
      </c>
      <c r="LSK11" s="1">
        <v>0.28717571911733403</v>
      </c>
      <c r="LSL11" s="1">
        <v>0.38913137470776898</v>
      </c>
      <c r="LSM11" s="1">
        <v>0.87352055021208597</v>
      </c>
      <c r="LSN11" s="1">
        <v>2.18094245795643</v>
      </c>
      <c r="LSO11" s="1">
        <v>2.5270908421448199</v>
      </c>
      <c r="LSP11" s="1">
        <v>1.27380263773314</v>
      </c>
      <c r="LSQ11" s="1">
        <v>1.01538365362706</v>
      </c>
      <c r="LSR11" s="1">
        <v>1.36057665126856</v>
      </c>
      <c r="LSS11" s="1">
        <v>-8.6533378316797603E-3</v>
      </c>
      <c r="LST11" s="1">
        <v>0.780832837617354</v>
      </c>
      <c r="LSU11" s="1">
        <v>0.67837456340704205</v>
      </c>
      <c r="LSV11" s="1">
        <v>2.1922543787130699</v>
      </c>
      <c r="LSW11" s="1">
        <v>0.86710205192872802</v>
      </c>
      <c r="LSX11" s="1">
        <v>1.9277415493903101</v>
      </c>
      <c r="LSY11" s="1">
        <v>-1.0454576663623001</v>
      </c>
      <c r="LSZ11" s="1">
        <v>0.89621490057750997</v>
      </c>
      <c r="LTA11" s="1">
        <v>1.23902726381853</v>
      </c>
      <c r="LTB11" s="1">
        <v>1.10539897611225</v>
      </c>
      <c r="LTC11" s="1">
        <v>1.3462795225275299</v>
      </c>
      <c r="LTD11" s="1">
        <v>2.0329316622509301</v>
      </c>
      <c r="LTE11" s="1">
        <v>-2.7832733581569799E-3</v>
      </c>
      <c r="LTF11" s="1">
        <v>1.2827596756814801</v>
      </c>
      <c r="LTG11" s="1">
        <v>1.6478051958440101</v>
      </c>
      <c r="LTH11" s="1">
        <v>0.96405703210499605</v>
      </c>
      <c r="LTI11" s="1">
        <v>-0.12480894827410501</v>
      </c>
      <c r="LTJ11" s="1">
        <v>1.0591928102041399</v>
      </c>
      <c r="LTK11" s="1">
        <v>0.29656009619902202</v>
      </c>
      <c r="LTL11" s="1">
        <v>1.4512960593166799</v>
      </c>
      <c r="LTM11" s="1">
        <v>0.32053234175867401</v>
      </c>
      <c r="LTN11" s="1">
        <v>1.9383057798753101</v>
      </c>
      <c r="LTO11" s="1">
        <v>0.61339805536478098</v>
      </c>
      <c r="LTP11" s="1">
        <v>1.0100023423583899</v>
      </c>
      <c r="LTQ11" s="1">
        <v>1.90194966037881</v>
      </c>
      <c r="LTR11" s="1">
        <v>1.69514906466783</v>
      </c>
      <c r="LTS11" s="1">
        <v>0.81284991778042004</v>
      </c>
      <c r="LTT11" s="1">
        <v>0.83110603566254904</v>
      </c>
      <c r="LTU11" s="1">
        <v>1.08417787415343</v>
      </c>
      <c r="LTV11" s="1">
        <v>0.45673616451063498</v>
      </c>
      <c r="LTW11" s="1">
        <v>3.2432920510706298</v>
      </c>
      <c r="LTX11" s="1">
        <v>0.45882863508797</v>
      </c>
      <c r="LTY11" s="1">
        <v>0.54483923751107899</v>
      </c>
      <c r="LTZ11" s="1">
        <v>1.87599470028216</v>
      </c>
      <c r="LUA11" s="1">
        <v>2.10037845367932</v>
      </c>
      <c r="LUB11" s="1">
        <v>1.61673155344552</v>
      </c>
      <c r="LUC11" s="1">
        <v>2.1398898236570201</v>
      </c>
      <c r="LUD11" s="1">
        <v>1.5456379517419401</v>
      </c>
      <c r="LUE11" s="1">
        <v>3.3136577366250299</v>
      </c>
      <c r="LUF11" s="1">
        <v>3.68964624788588</v>
      </c>
      <c r="LUG11" s="1">
        <v>2.2538747164553401</v>
      </c>
      <c r="LUH11" s="1">
        <v>0.42204706725718499</v>
      </c>
      <c r="LUI11" s="1">
        <v>1.3583707262434399</v>
      </c>
      <c r="LUJ11" s="1">
        <v>0.63417609290058397</v>
      </c>
      <c r="LUK11" s="1">
        <v>0.81132580790946796</v>
      </c>
      <c r="LUL11" s="1">
        <v>0.72972870244313703</v>
      </c>
      <c r="LUM11" s="1">
        <v>0.115711973558489</v>
      </c>
      <c r="LUN11" s="1">
        <v>2.0037212870691898</v>
      </c>
      <c r="LUO11" s="1">
        <v>0.68371671893726504</v>
      </c>
      <c r="LUP11" s="1">
        <v>1.8839114451587899</v>
      </c>
      <c r="LUQ11" s="1">
        <v>-0.78700973944150299</v>
      </c>
      <c r="LUR11" s="1">
        <v>1.2290632303257301</v>
      </c>
      <c r="LUS11" s="1">
        <v>1.90458695602126</v>
      </c>
      <c r="LUT11" s="1">
        <v>1.8286177397662999</v>
      </c>
      <c r="LUU11" s="1">
        <v>1.9024171464933699</v>
      </c>
      <c r="LUV11" s="1">
        <v>1.44499051865092</v>
      </c>
      <c r="LUW11" s="1">
        <v>0.23654080543482101</v>
      </c>
      <c r="LUX11" s="1">
        <v>0.29144549534498798</v>
      </c>
      <c r="LUY11" s="1">
        <v>0.92303094532939001</v>
      </c>
      <c r="LUZ11" s="1">
        <v>0.61947275311122896</v>
      </c>
      <c r="LVA11" s="1">
        <v>1.5389835003527199</v>
      </c>
      <c r="LVB11" s="1">
        <v>-0.84723204602313795</v>
      </c>
      <c r="LVC11" s="1">
        <v>-0.37643613120785002</v>
      </c>
      <c r="LVD11" s="1">
        <v>0.60529514466910705</v>
      </c>
      <c r="LVE11" s="1">
        <v>1.7809515479971401</v>
      </c>
      <c r="LVF11" s="1">
        <v>1.71725837813488</v>
      </c>
      <c r="LVG11" s="1">
        <v>1.8342493897171701</v>
      </c>
      <c r="LVH11" s="1">
        <v>0.32872245046949999</v>
      </c>
      <c r="LVI11" s="1">
        <v>1.5023539211343599</v>
      </c>
      <c r="LVJ11" s="1">
        <v>2.1219793570852699</v>
      </c>
      <c r="LVK11" s="1">
        <v>-0.25439827449251101</v>
      </c>
      <c r="LVL11" s="1">
        <v>0.166184177357522</v>
      </c>
      <c r="LVM11" s="1">
        <v>-0.84305967307018703</v>
      </c>
      <c r="LVN11" s="1">
        <v>2.1032625237176301</v>
      </c>
      <c r="LVO11" s="1">
        <v>0.29894473872472499</v>
      </c>
      <c r="LVP11" s="1">
        <v>-0.249827812222465</v>
      </c>
      <c r="LVQ11" s="1">
        <v>0.84686719194184401</v>
      </c>
      <c r="LVR11" s="1">
        <v>0.79153184811527999</v>
      </c>
      <c r="LVS11" s="1">
        <v>-6.03683772957464E-2</v>
      </c>
      <c r="LVT11" s="1">
        <v>1.3012091958069401</v>
      </c>
      <c r="LVU11" s="1">
        <v>1.0321791895068999</v>
      </c>
      <c r="LVV11" s="1">
        <v>0.744743759266979</v>
      </c>
      <c r="LVW11" s="1">
        <v>0.83660278687114298</v>
      </c>
      <c r="LVX11" s="1">
        <v>1.00015730261074</v>
      </c>
      <c r="LVY11" s="1">
        <v>1.8690174697247099</v>
      </c>
      <c r="LVZ11" s="1">
        <v>1.20070824352588</v>
      </c>
      <c r="LWA11" s="1">
        <v>1.3598661944446599</v>
      </c>
      <c r="LWB11" s="1">
        <v>-1.0284911228755</v>
      </c>
      <c r="LWC11" s="1">
        <v>1.8189385853603799</v>
      </c>
      <c r="LWD11" s="1">
        <v>1.53036983979348</v>
      </c>
      <c r="LWE11" s="1">
        <v>2.2678209654275401</v>
      </c>
      <c r="LWF11" s="1">
        <v>1.4950673162072099</v>
      </c>
      <c r="LWG11" s="1">
        <v>0.40372836710511401</v>
      </c>
      <c r="LWH11" s="1">
        <v>1.5063047442519599</v>
      </c>
      <c r="LWI11" s="1">
        <v>-9.5039660370422899E-2</v>
      </c>
      <c r="LWJ11" s="1">
        <v>1.23752520309216</v>
      </c>
      <c r="LWK11" s="1">
        <v>0.53428101212392798</v>
      </c>
      <c r="LWL11" s="1">
        <v>2.0346705119730002</v>
      </c>
      <c r="LWM11" s="1">
        <v>0.80331199099889095</v>
      </c>
      <c r="LWN11" s="1">
        <v>1.6177905392552301</v>
      </c>
      <c r="LWO11" s="1">
        <v>0.43232376687659901</v>
      </c>
      <c r="LWP11" s="1">
        <v>1.9753082851272199</v>
      </c>
      <c r="LWQ11" s="1">
        <v>0.363068151219268</v>
      </c>
      <c r="LWR11" s="1">
        <v>2.3100362914581898</v>
      </c>
      <c r="LWS11" s="1">
        <v>-1.1946178571133499</v>
      </c>
      <c r="LWT11" s="1">
        <v>2.4865201263107699</v>
      </c>
      <c r="LWU11" s="1">
        <v>1.6181906870587499</v>
      </c>
      <c r="LWV11" s="1">
        <v>1.97807949905321</v>
      </c>
      <c r="LWW11" s="1">
        <v>1.8216035693228001</v>
      </c>
      <c r="LWX11" s="1">
        <v>1.59324742192987</v>
      </c>
      <c r="LWY11" s="1">
        <v>1.0083155396850001</v>
      </c>
      <c r="LWZ11" s="1">
        <v>0.37414859119433203</v>
      </c>
      <c r="LXA11" s="1">
        <v>0.920502970884711</v>
      </c>
      <c r="LXB11" s="1">
        <v>1.9376307895125</v>
      </c>
      <c r="LXC11" s="1">
        <v>0.92395823588620796</v>
      </c>
      <c r="LXD11" s="1">
        <v>1.0546936811811201</v>
      </c>
      <c r="LXE11" s="1">
        <v>-0.52872963386568606</v>
      </c>
      <c r="LXF11" s="1">
        <v>-0.60790328923853398</v>
      </c>
      <c r="LXG11" s="1">
        <v>0.764545461137491</v>
      </c>
      <c r="LXH11" s="1">
        <v>-0.225214036055122</v>
      </c>
      <c r="LXI11" s="1">
        <v>0.95562644617258696</v>
      </c>
      <c r="LXJ11" s="1">
        <v>-0.41800364512820898</v>
      </c>
      <c r="LXK11" s="1">
        <v>1.50257393387105</v>
      </c>
      <c r="LXL11" s="1">
        <v>-0.73187855794671497</v>
      </c>
      <c r="LXM11" s="1">
        <v>-0.23057683790918601</v>
      </c>
      <c r="LXN11" s="1">
        <v>1.6482487814033899</v>
      </c>
      <c r="LXO11" s="1">
        <v>0.994319631495863</v>
      </c>
      <c r="LXP11" s="1">
        <v>1.8370004584322499</v>
      </c>
      <c r="LXQ11" s="1">
        <v>1.1590304879148201</v>
      </c>
      <c r="LXR11" s="1">
        <v>1.3773268523732101</v>
      </c>
      <c r="LXS11" s="1">
        <v>1.9301363082512399</v>
      </c>
      <c r="LXT11" s="1">
        <v>0.38761294343698</v>
      </c>
      <c r="LXU11" s="1">
        <v>2.93596143520179</v>
      </c>
      <c r="LXV11" s="1">
        <v>0.87647843299275896</v>
      </c>
      <c r="LXW11" s="1">
        <v>0.72368315478492795</v>
      </c>
      <c r="LXX11" s="1">
        <v>7.0372392113620494E-2</v>
      </c>
      <c r="LXY11" s="1">
        <v>-0.36386628339225702</v>
      </c>
      <c r="LXZ11" s="1">
        <v>1.44102904062356</v>
      </c>
      <c r="LYA11" s="1">
        <v>1.39276014828563</v>
      </c>
      <c r="LYB11" s="1">
        <v>0.70926741454790498</v>
      </c>
      <c r="LYC11" s="1">
        <v>2.2373375564560298</v>
      </c>
      <c r="LYD11" s="1">
        <v>-0.38227828355002502</v>
      </c>
      <c r="LYE11" s="1">
        <v>1.8173713036866801</v>
      </c>
      <c r="LYF11" s="1">
        <v>1.4082707756352699</v>
      </c>
      <c r="LYG11" s="1">
        <v>0.84410335114859902</v>
      </c>
      <c r="LYH11" s="1">
        <v>2.00936622208155</v>
      </c>
      <c r="LYI11" s="1">
        <v>1.35189287778213</v>
      </c>
      <c r="LYJ11" s="1">
        <v>1.3746380717428299</v>
      </c>
      <c r="LYK11" s="1">
        <v>-0.154404406903904</v>
      </c>
      <c r="LYL11" s="1">
        <v>0.43288084777149199</v>
      </c>
      <c r="LYM11" s="1">
        <v>0.13258774530730999</v>
      </c>
      <c r="LYN11" s="1">
        <v>0.97326432658461104</v>
      </c>
      <c r="LYO11" s="1">
        <v>0.88743075428799501</v>
      </c>
      <c r="LYP11" s="1">
        <v>1.2102082570519399</v>
      </c>
      <c r="LYQ11" s="1">
        <v>0.597808501617898</v>
      </c>
      <c r="LYR11" s="1">
        <v>3.1740779901540899</v>
      </c>
      <c r="LYS11" s="1">
        <v>0.68705439914556099</v>
      </c>
      <c r="LYT11" s="1">
        <v>-1.8787988567784899</v>
      </c>
      <c r="LYU11" s="1">
        <v>0.21796123538089299</v>
      </c>
      <c r="LYV11" s="1">
        <v>-1.53856960486022</v>
      </c>
      <c r="LYW11" s="1">
        <v>1.0338434174828</v>
      </c>
      <c r="LYX11" s="1">
        <v>1.0711223086353101</v>
      </c>
      <c r="LYY11" s="1">
        <v>-0.50037185369814496</v>
      </c>
      <c r="LYZ11" s="1">
        <v>1.52613829682661</v>
      </c>
      <c r="LZA11" s="1">
        <v>0.48046649024170002</v>
      </c>
      <c r="LZB11" s="1">
        <v>1.0220034233256099</v>
      </c>
      <c r="LZC11" s="1">
        <v>2.3771404458329202</v>
      </c>
      <c r="LZD11" s="1">
        <v>-0.92343788683456696</v>
      </c>
      <c r="LZE11" s="1">
        <v>0.51980869333800805</v>
      </c>
      <c r="LZF11" s="1">
        <v>2.0629536009916198</v>
      </c>
      <c r="LZG11" s="1">
        <v>1.9049960919240401</v>
      </c>
      <c r="LZH11" s="1">
        <v>0.184073971286212</v>
      </c>
      <c r="LZI11" s="1">
        <v>9.6055611708425304E-2</v>
      </c>
      <c r="LZJ11" s="1">
        <v>0.31635571774098997</v>
      </c>
      <c r="LZK11" s="1">
        <v>1.2604285502955599</v>
      </c>
      <c r="LZL11" s="1">
        <v>0.93733703320519801</v>
      </c>
      <c r="LZM11" s="1">
        <v>0.89840844875342796</v>
      </c>
      <c r="LZN11" s="1">
        <v>0.34410679037206698</v>
      </c>
      <c r="LZO11" s="1">
        <v>-0.29314433673364798</v>
      </c>
      <c r="LZP11" s="1">
        <v>0.34096201199201798</v>
      </c>
      <c r="LZQ11" s="1">
        <v>2.0199415598083799</v>
      </c>
      <c r="LZR11" s="1">
        <v>0.39574895922960501</v>
      </c>
      <c r="LZS11" s="1">
        <v>-0.48029649849022099</v>
      </c>
      <c r="LZT11" s="1">
        <v>0.98723542995397195</v>
      </c>
      <c r="LZU11" s="1">
        <v>1.1204005788318601</v>
      </c>
      <c r="LZV11" s="1">
        <v>0.67474017847110601</v>
      </c>
      <c r="LZW11" s="1">
        <v>-8.8974607365570595E-3</v>
      </c>
      <c r="LZX11" s="1">
        <v>0.90151592161831096</v>
      </c>
      <c r="LZY11" s="1">
        <v>1.6147691622552101</v>
      </c>
      <c r="LZZ11" s="1">
        <v>2.46613534138111</v>
      </c>
      <c r="MAA11" s="1">
        <v>-0.87177809520774696</v>
      </c>
      <c r="MAB11" s="1">
        <v>0.62126236107493005</v>
      </c>
      <c r="MAC11" s="1">
        <v>1.05581342034592</v>
      </c>
      <c r="MAD11" s="1">
        <v>-0.240564897471856</v>
      </c>
      <c r="MAE11" s="1">
        <v>1.6426708678369799</v>
      </c>
      <c r="MAF11" s="1">
        <v>-0.46695946724471299</v>
      </c>
      <c r="MAG11" s="1">
        <v>1.0783828412546099</v>
      </c>
      <c r="MAH11" s="1">
        <v>1.8769573259112999</v>
      </c>
      <c r="MAI11" s="1">
        <v>2.6138752880023399</v>
      </c>
      <c r="MAJ11" s="1">
        <v>-2.8231495406443998</v>
      </c>
      <c r="MAK11" s="1">
        <v>0.42950282335406798</v>
      </c>
      <c r="MAL11" s="1">
        <v>-1.0549781783535199</v>
      </c>
      <c r="MAM11" s="1">
        <v>-0.32860896800563499</v>
      </c>
      <c r="MAN11" s="1">
        <v>0.86129574550719301</v>
      </c>
      <c r="MAO11" s="1">
        <v>1.5426770217813801</v>
      </c>
      <c r="MAP11" s="1">
        <v>2.1532350171105299</v>
      </c>
      <c r="MAQ11" s="1">
        <v>-0.27560248847412799</v>
      </c>
      <c r="MAR11" s="1">
        <v>0.66555283010080701</v>
      </c>
      <c r="MAS11" s="1">
        <v>2.4456289277517</v>
      </c>
      <c r="MAT11" s="1">
        <v>-1.01276113782213</v>
      </c>
      <c r="MAU11" s="1">
        <v>1.94494708213151</v>
      </c>
      <c r="MAV11" s="1">
        <v>0.91566919525621904</v>
      </c>
      <c r="MAW11" s="1">
        <v>0.46156549970076699</v>
      </c>
      <c r="MAX11" s="1">
        <v>3.2611871693564898</v>
      </c>
      <c r="MAY11" s="1">
        <v>0.90767356823717404</v>
      </c>
      <c r="MAZ11" s="1">
        <v>1.0884914240978201</v>
      </c>
      <c r="MBA11" s="1">
        <v>6.9529600305466496E-2</v>
      </c>
      <c r="MBB11" s="1">
        <v>-0.41211865488469901</v>
      </c>
      <c r="MBC11" s="1">
        <v>1.1005636397991501</v>
      </c>
      <c r="MBD11" s="1">
        <v>0.85774258410417603</v>
      </c>
      <c r="MBE11" s="1">
        <v>2.4018400454880502</v>
      </c>
      <c r="MBF11" s="1">
        <v>1.3917361135952699</v>
      </c>
      <c r="MBG11" s="1">
        <v>2.6884471176439999</v>
      </c>
      <c r="MBH11" s="1">
        <v>1.50440841716597</v>
      </c>
      <c r="MBI11" s="1">
        <v>0.80243834746131604</v>
      </c>
      <c r="MBJ11" s="1">
        <v>1.40630784110847</v>
      </c>
      <c r="MBK11" s="1">
        <v>0.99935690928585696</v>
      </c>
      <c r="MBL11" s="1">
        <v>-0.47151043841034801</v>
      </c>
      <c r="MBM11" s="1">
        <v>0.846382640837957</v>
      </c>
      <c r="MBN11" s="1">
        <v>2.0123188962269398</v>
      </c>
      <c r="MBO11" s="1">
        <v>-0.78410603127648704</v>
      </c>
      <c r="MBP11" s="1">
        <v>1.4002754549635199</v>
      </c>
      <c r="MBQ11" s="1">
        <v>1.0254537951631599</v>
      </c>
      <c r="MBR11" s="1">
        <v>-0.66895684605495698</v>
      </c>
      <c r="MBS11" s="1">
        <v>1.37217432315156</v>
      </c>
      <c r="MBT11" s="1">
        <v>-0.71042363622081295</v>
      </c>
      <c r="MBU11" s="1">
        <v>2.0896175674634798</v>
      </c>
      <c r="MBV11" s="1">
        <v>3.5159625016663401</v>
      </c>
      <c r="MBW11" s="1">
        <v>2.1060506034912998</v>
      </c>
      <c r="MBX11" s="1">
        <v>0.53572350744317798</v>
      </c>
      <c r="MBY11" s="1">
        <v>1.9405456352077199</v>
      </c>
      <c r="MBZ11" s="1">
        <v>0.95520479072999798</v>
      </c>
      <c r="MCA11" s="1">
        <v>7.8215340376379699E-2</v>
      </c>
      <c r="MCB11" s="1">
        <v>-1.0665985458148</v>
      </c>
      <c r="MCC11" s="1">
        <v>0.78334674793239101</v>
      </c>
      <c r="MCD11" s="1">
        <v>1.01508297610439</v>
      </c>
      <c r="MCE11" s="1">
        <v>1.5860603819482799</v>
      </c>
      <c r="MCF11" s="1">
        <v>1.9044012989297101</v>
      </c>
      <c r="MCG11" s="1">
        <v>0.833921976439435</v>
      </c>
      <c r="MCH11" s="1">
        <v>2.9850369830508199</v>
      </c>
      <c r="MCI11" s="1">
        <v>0.12669109596768899</v>
      </c>
      <c r="MCJ11" s="1">
        <v>0.82964600775169595</v>
      </c>
      <c r="MCK11" s="1">
        <v>0.56426358174803604</v>
      </c>
      <c r="MCL11" s="1">
        <v>0.975666487648577</v>
      </c>
      <c r="MCM11" s="1">
        <v>2.0748665149165801</v>
      </c>
      <c r="MCN11" s="1">
        <v>2.1525426447985301</v>
      </c>
      <c r="MCO11" s="1">
        <v>1.2968419366213699</v>
      </c>
      <c r="MCP11" s="1">
        <v>1.2036220868158301</v>
      </c>
      <c r="MCQ11" s="1">
        <v>0.55322190739774901</v>
      </c>
      <c r="MCR11" s="1">
        <v>2.4612093740038801</v>
      </c>
      <c r="MCS11" s="1">
        <v>-0.51717263918011003</v>
      </c>
      <c r="MCT11" s="1">
        <v>0.38304532199624802</v>
      </c>
      <c r="MCU11" s="1">
        <v>0.21437066531249299</v>
      </c>
      <c r="MCV11" s="1">
        <v>2.1228321306003002</v>
      </c>
      <c r="MCW11" s="1">
        <v>0.70097276692691002</v>
      </c>
      <c r="MCX11" s="1">
        <v>1.22471108758721</v>
      </c>
      <c r="MCY11" s="1">
        <v>-4.0191737823531699E-2</v>
      </c>
      <c r="MCZ11" s="1">
        <v>2.0121763326789401</v>
      </c>
      <c r="MDA11" s="1">
        <v>1.4232742961937801</v>
      </c>
      <c r="MDB11" s="1">
        <v>6.0694906994599201E-2</v>
      </c>
      <c r="MDC11" s="1">
        <v>2.1130286627373298</v>
      </c>
      <c r="MDD11" s="1">
        <v>0.91601651453757704</v>
      </c>
      <c r="MDE11" s="1">
        <v>1.1248685204086999</v>
      </c>
      <c r="MDF11" s="1">
        <v>0.45333708380281101</v>
      </c>
      <c r="MDG11" s="1">
        <v>1.7049179402271999</v>
      </c>
      <c r="MDH11" s="1">
        <v>1.7809504053991301</v>
      </c>
      <c r="MDI11" s="1">
        <v>0.82246347960185595</v>
      </c>
      <c r="MDJ11" s="1">
        <v>0.715258209600104</v>
      </c>
      <c r="MDK11" s="1">
        <v>0.97952751161352503</v>
      </c>
      <c r="MDL11" s="1">
        <v>3.1095926218040399</v>
      </c>
      <c r="MDM11" s="1">
        <v>0.128691170179382</v>
      </c>
      <c r="MDN11" s="1">
        <v>1.8659153258691199</v>
      </c>
      <c r="MDO11" s="1">
        <v>1.74851809560242</v>
      </c>
      <c r="MDP11" s="1">
        <v>1.8876139516845301</v>
      </c>
      <c r="MDQ11" s="1">
        <v>0.53680957180738698</v>
      </c>
      <c r="MDR11" s="1">
        <v>1.19526900608391E-3</v>
      </c>
      <c r="MDS11" s="1">
        <v>0.45913686762568801</v>
      </c>
      <c r="MDT11" s="1">
        <v>1.6233457674013601</v>
      </c>
      <c r="MDU11" s="1">
        <v>0.75471391454899694</v>
      </c>
      <c r="MDV11" s="1">
        <v>0.81333578140650997</v>
      </c>
      <c r="MDW11" s="1">
        <v>0.200782955401513</v>
      </c>
      <c r="MDX11" s="1">
        <v>1.5012735452374</v>
      </c>
      <c r="MDY11" s="1">
        <v>2.4826084233010399</v>
      </c>
      <c r="MDZ11" s="1">
        <v>0.68206613312570297</v>
      </c>
      <c r="MEA11" s="1">
        <v>-0.25556574262926701</v>
      </c>
      <c r="MEB11" s="1">
        <v>0.50386615019687198</v>
      </c>
      <c r="MEC11" s="1">
        <v>0.99512426948420496</v>
      </c>
      <c r="MED11" s="1">
        <v>0.69198341876192604</v>
      </c>
      <c r="MEE11" s="1">
        <v>2.4988584760373298</v>
      </c>
      <c r="MEF11" s="1">
        <v>2.0796898400468198</v>
      </c>
      <c r="MEG11" s="1">
        <v>0.95170931234782397</v>
      </c>
      <c r="MEH11" s="1">
        <v>2.9368214758159201</v>
      </c>
      <c r="MEI11" s="1">
        <v>1.6413315448071499</v>
      </c>
      <c r="MEJ11" s="1">
        <v>1.3751375408493001</v>
      </c>
      <c r="MEK11" s="1">
        <v>0.61726269875345696</v>
      </c>
      <c r="MEL11" s="1">
        <v>-1.10186612129838</v>
      </c>
      <c r="MEM11" s="1">
        <v>0.48418143830088001</v>
      </c>
      <c r="MEN11" s="1">
        <v>1.7339044537453401</v>
      </c>
      <c r="MEO11" s="1">
        <v>1.2731716288997299</v>
      </c>
      <c r="MEP11" s="1">
        <v>1.8202468711277999</v>
      </c>
      <c r="MEQ11" s="1">
        <v>-7.4771972942283604E-2</v>
      </c>
      <c r="MER11" s="1">
        <v>0.68210491113315397</v>
      </c>
      <c r="MES11" s="1">
        <v>1.3248957890925499</v>
      </c>
      <c r="MET11" s="1">
        <v>1.2166330385458799</v>
      </c>
      <c r="MEU11" s="1">
        <v>-1.01212335384233</v>
      </c>
      <c r="MEV11" s="1">
        <v>0.132786806565039</v>
      </c>
      <c r="MEW11" s="1">
        <v>0.19961159803285999</v>
      </c>
      <c r="MEX11" s="1">
        <v>2.33469970963738</v>
      </c>
      <c r="MEY11" s="1">
        <v>1.5975466067861599</v>
      </c>
      <c r="MEZ11" s="1">
        <v>1.3765567564074199</v>
      </c>
      <c r="MFA11" s="1">
        <v>0.50253586767888003</v>
      </c>
      <c r="MFB11" s="1">
        <v>0.40212617966523401</v>
      </c>
      <c r="MFC11" s="1">
        <v>2.1654515806290702</v>
      </c>
      <c r="MFD11" s="1">
        <v>1.44737754011215</v>
      </c>
      <c r="MFE11" s="1">
        <v>0.426919777973156</v>
      </c>
      <c r="MFF11" s="1">
        <v>2.2555874394609798</v>
      </c>
      <c r="MFG11" s="1">
        <v>1.9024220080207399</v>
      </c>
      <c r="MFH11" s="1">
        <v>1.5631122783450799</v>
      </c>
      <c r="MFI11" s="1">
        <v>0.39048014144626902</v>
      </c>
      <c r="MFJ11" s="1">
        <v>1.1567822185041901</v>
      </c>
      <c r="MFK11" s="1">
        <v>-1.2277549811891899</v>
      </c>
      <c r="MFL11" s="1">
        <v>1.6100991835591001</v>
      </c>
      <c r="MFM11" s="1">
        <v>1.1062303596548999</v>
      </c>
      <c r="MFN11" s="1">
        <v>-0.20048303160209599</v>
      </c>
      <c r="MFO11" s="1">
        <v>0.682568524901775</v>
      </c>
      <c r="MFP11" s="1">
        <v>1.5282418148196</v>
      </c>
      <c r="MFQ11" s="1">
        <v>0.22719854177931501</v>
      </c>
      <c r="MFR11" s="1">
        <v>0.41593294535380199</v>
      </c>
      <c r="MFS11" s="1">
        <v>0.66391372248585501</v>
      </c>
      <c r="MFT11" s="1">
        <v>-1.09408419961715</v>
      </c>
      <c r="MFU11" s="1">
        <v>-9.9923849511973604E-3</v>
      </c>
      <c r="MFV11" s="1">
        <v>2.33288940196576</v>
      </c>
      <c r="MFW11" s="1">
        <v>-1.4106885453824E-4</v>
      </c>
      <c r="MFX11" s="1">
        <v>1.51188515358133</v>
      </c>
      <c r="MFY11" s="1">
        <v>1.63768561426499</v>
      </c>
      <c r="MFZ11" s="1">
        <v>0.385817067535695</v>
      </c>
      <c r="MGA11" s="1">
        <v>1.3261548703873001</v>
      </c>
      <c r="MGB11" s="1">
        <v>1.14831440977837</v>
      </c>
      <c r="MGC11" s="1">
        <v>2.0764260427669998</v>
      </c>
      <c r="MGD11" s="1">
        <v>3.60897256248024E-2</v>
      </c>
      <c r="MGE11" s="1">
        <v>-0.205013426552695</v>
      </c>
      <c r="MGF11" s="1">
        <v>0.46154549374296799</v>
      </c>
      <c r="MGG11" s="1">
        <v>0.85196338583957798</v>
      </c>
      <c r="MGH11" s="1">
        <v>1.53144832218853</v>
      </c>
      <c r="MGI11" s="1">
        <v>1.2590021255811299</v>
      </c>
      <c r="MGJ11" s="1">
        <v>1.7082248109924101</v>
      </c>
      <c r="MGK11" s="1">
        <v>1.1425357442149899</v>
      </c>
      <c r="MGL11" s="1">
        <v>2.0614967641775301</v>
      </c>
      <c r="MGM11" s="1">
        <v>0.74719961817846903</v>
      </c>
      <c r="MGN11" s="1">
        <v>-2.8734105693263502E-2</v>
      </c>
      <c r="MGO11" s="1">
        <v>-0.19754634986268799</v>
      </c>
      <c r="MGP11" s="1">
        <v>1.83795205967703</v>
      </c>
      <c r="MGQ11" s="1">
        <v>0.86858560319461697</v>
      </c>
      <c r="MGR11" s="1">
        <v>-6.8780901566373606E-2</v>
      </c>
      <c r="MGS11" s="1">
        <v>-0.73185601158154401</v>
      </c>
      <c r="MGT11" s="1">
        <v>-0.31718015622432399</v>
      </c>
      <c r="MGU11" s="1">
        <v>-8.7937695725228901E-2</v>
      </c>
      <c r="MGV11" s="1">
        <v>1.35544175483803</v>
      </c>
      <c r="MGW11" s="1">
        <v>1.9566790203693101</v>
      </c>
      <c r="MGX11" s="1">
        <v>0.82203846830961602</v>
      </c>
      <c r="MGY11" s="1">
        <v>0.81774397815503996</v>
      </c>
      <c r="MGZ11" s="1">
        <v>1.9707947791034901</v>
      </c>
      <c r="MHA11" s="1">
        <v>1.19828787035549</v>
      </c>
      <c r="MHB11" s="1">
        <v>2.4930372538887902</v>
      </c>
      <c r="MHC11" s="1">
        <v>1.7853610812682399</v>
      </c>
      <c r="MHD11" s="1">
        <v>-0.32047487024180399</v>
      </c>
      <c r="MHE11" s="1">
        <v>0.36848702110124498</v>
      </c>
      <c r="MHF11" s="1">
        <v>1.4557588437748099</v>
      </c>
      <c r="MHG11" s="1">
        <v>1.20167544468031</v>
      </c>
      <c r="MHH11" s="1">
        <v>2.3013026804843801</v>
      </c>
      <c r="MHI11" s="1">
        <v>0.21092329219324499</v>
      </c>
      <c r="MHJ11" s="1">
        <v>0.629507583447801</v>
      </c>
      <c r="MHK11" s="1">
        <v>2.1316621088983299</v>
      </c>
      <c r="MHL11" s="1">
        <v>1.41279470490535</v>
      </c>
      <c r="MHM11" s="1">
        <v>1.21043284206625</v>
      </c>
      <c r="MHN11" s="1">
        <v>1.71575744638207</v>
      </c>
      <c r="MHO11" s="1">
        <v>0.744523485115966</v>
      </c>
      <c r="MHP11" s="1">
        <v>0.98564148483505498</v>
      </c>
      <c r="MHQ11" s="1">
        <v>2.1148946020948198</v>
      </c>
      <c r="MHR11" s="1">
        <v>1.90956633587356</v>
      </c>
      <c r="MHS11" s="1">
        <v>1.4491034199397099</v>
      </c>
      <c r="MHT11" s="1">
        <v>0.55968237171370006</v>
      </c>
      <c r="MHU11" s="1">
        <v>2.2841646008332002</v>
      </c>
      <c r="MHV11" s="1">
        <v>1.5415130777513</v>
      </c>
      <c r="MHW11" s="1">
        <v>1.86839605327874</v>
      </c>
      <c r="MHX11" s="1">
        <v>0.398115697919251</v>
      </c>
      <c r="MHY11" s="1">
        <v>1.2226636730751199</v>
      </c>
      <c r="MHZ11" s="1">
        <v>0.89775576683720304</v>
      </c>
      <c r="MIA11" s="1">
        <v>0.28816290398583999</v>
      </c>
      <c r="MIB11" s="1">
        <v>1.4696676422797399</v>
      </c>
      <c r="MIC11" s="1">
        <v>1.5794400583572401</v>
      </c>
      <c r="MID11" s="1">
        <v>0.87930722495231906</v>
      </c>
      <c r="MIE11" s="1">
        <v>1.4404317875425401</v>
      </c>
      <c r="MIF11" s="1">
        <v>1.13647023185801</v>
      </c>
      <c r="MIG11" s="1">
        <v>0.57210535536307705</v>
      </c>
      <c r="MIH11" s="1">
        <v>1.7334698767210299</v>
      </c>
      <c r="MII11" s="1">
        <v>2.9442885425755101</v>
      </c>
      <c r="MIJ11" s="1">
        <v>1.83500734619705</v>
      </c>
      <c r="MIK11" s="1">
        <v>1.1370751957787</v>
      </c>
      <c r="MIL11" s="1">
        <v>0.18431835207802499</v>
      </c>
      <c r="MIM11" s="1">
        <v>0.54415720049991201</v>
      </c>
      <c r="MIN11" s="1">
        <v>0.89052705457599501</v>
      </c>
      <c r="MIO11" s="1">
        <v>-0.65520540034167396</v>
      </c>
      <c r="MIP11" s="1">
        <v>-7.3910140042694306E-2</v>
      </c>
      <c r="MIQ11" s="1">
        <v>0.25945780812583502</v>
      </c>
      <c r="MIR11" s="1">
        <v>1.3684043063972</v>
      </c>
      <c r="MIS11" s="1">
        <v>0.41231203488099899</v>
      </c>
      <c r="MIT11" s="1">
        <v>1.1659432920488599</v>
      </c>
      <c r="MIU11" s="1">
        <v>-0.19593596283978301</v>
      </c>
      <c r="MIV11" s="1">
        <v>1.48513830176237</v>
      </c>
      <c r="MIW11" s="1">
        <v>0.68595876642439402</v>
      </c>
      <c r="MIX11" s="1">
        <v>1.59650623957722</v>
      </c>
      <c r="MIY11" s="1">
        <v>3.8539606448480801</v>
      </c>
      <c r="MIZ11" s="1">
        <v>0.98252071693215703</v>
      </c>
      <c r="MJA11" s="1">
        <v>-0.22610798388154099</v>
      </c>
      <c r="MJB11" s="1">
        <v>2.3480566345296801</v>
      </c>
      <c r="MJC11" s="1">
        <v>1.1794324240855301</v>
      </c>
      <c r="MJD11" s="1">
        <v>0.25078589101340998</v>
      </c>
      <c r="MJE11" s="1">
        <v>3.4549575539816999</v>
      </c>
      <c r="MJF11" s="1">
        <v>1.80548860998399</v>
      </c>
      <c r="MJG11" s="1">
        <v>1.29732144350776</v>
      </c>
      <c r="MJH11" s="1">
        <v>1.2271470096525801</v>
      </c>
      <c r="MJI11" s="1">
        <v>1.3925864696254999</v>
      </c>
      <c r="MJJ11" s="1">
        <v>1.89070175395162</v>
      </c>
      <c r="MJK11" s="1">
        <v>-0.51235324236169799</v>
      </c>
      <c r="MJL11" s="1">
        <v>1.2400023635319199</v>
      </c>
      <c r="MJM11" s="1">
        <v>3.4129396695525598</v>
      </c>
      <c r="MJN11" s="1">
        <v>1.1529457893406501</v>
      </c>
      <c r="MJO11" s="1">
        <v>0.73810169811345705</v>
      </c>
      <c r="MJP11" s="1">
        <v>1.0575623609403499</v>
      </c>
      <c r="MJQ11" s="1">
        <v>0.98422611078409405</v>
      </c>
      <c r="MJR11" s="1">
        <v>2.0094402387938701</v>
      </c>
      <c r="MJS11" s="1">
        <v>1.10776357689257</v>
      </c>
      <c r="MJT11" s="1">
        <v>0.30401568856593097</v>
      </c>
      <c r="MJU11" s="1">
        <v>0.187340412927332</v>
      </c>
      <c r="MJV11" s="1">
        <v>0.79672360690262201</v>
      </c>
      <c r="MJW11" s="1">
        <v>1.54937249334325</v>
      </c>
      <c r="MJX11" s="1">
        <v>1.3635079374838199</v>
      </c>
      <c r="MJY11" s="1">
        <v>1.3465889555285599</v>
      </c>
      <c r="MJZ11" s="1">
        <v>0.83342388649066101</v>
      </c>
      <c r="MKA11" s="1">
        <v>0.91596332479050002</v>
      </c>
      <c r="MKB11" s="1">
        <v>6.9752682712623998E-2</v>
      </c>
      <c r="MKC11" s="1">
        <v>1.1784891038380301</v>
      </c>
      <c r="MKD11" s="1">
        <v>-0.72149486576684496</v>
      </c>
      <c r="MKE11" s="1">
        <v>1.5219292869338701</v>
      </c>
      <c r="MKF11" s="1">
        <v>0.82486663443952901</v>
      </c>
      <c r="MKG11" s="1">
        <v>0.39829349601431902</v>
      </c>
      <c r="MKH11" s="1">
        <v>1.4962244975575101</v>
      </c>
      <c r="MKI11" s="1">
        <v>-0.19093324752656701</v>
      </c>
      <c r="MKJ11" s="1">
        <v>2.3235557564148599</v>
      </c>
      <c r="MKK11" s="1">
        <v>0.240995926871272</v>
      </c>
      <c r="MKL11" s="1">
        <v>1.1226764760994501</v>
      </c>
      <c r="MKM11" s="1">
        <v>0.77463477443932605</v>
      </c>
      <c r="MKN11" s="1">
        <v>-7.1556554653458906E-2</v>
      </c>
      <c r="MKO11" s="1">
        <v>0.58768027221445596</v>
      </c>
      <c r="MKP11" s="1">
        <v>3.0749105869461801</v>
      </c>
      <c r="MKQ11" s="1">
        <v>1.3754522538456799</v>
      </c>
      <c r="MKR11" s="1">
        <v>2.0596570519156501</v>
      </c>
      <c r="MKS11" s="1">
        <v>1.1757581938297701</v>
      </c>
      <c r="MKT11" s="1">
        <v>1.7573612165110599</v>
      </c>
      <c r="MKU11" s="1">
        <v>0.110201902273213</v>
      </c>
      <c r="MKV11" s="1">
        <v>0.25733222593187399</v>
      </c>
      <c r="MKW11" s="1">
        <v>-0.23602255313596801</v>
      </c>
      <c r="MKX11" s="1">
        <v>0.46258873846589998</v>
      </c>
      <c r="MKY11" s="1">
        <v>2.4541806168812399</v>
      </c>
      <c r="MKZ11" s="1">
        <v>0.71799724926420505</v>
      </c>
      <c r="MLA11" s="1">
        <v>-0.14843318977594899</v>
      </c>
      <c r="MLB11" s="1">
        <v>1.0521440434782099</v>
      </c>
      <c r="MLC11" s="1">
        <v>1.0145345709298399</v>
      </c>
      <c r="MLD11" s="1">
        <v>1.47275454263689</v>
      </c>
      <c r="MLE11" s="1">
        <v>0.73344435879992897</v>
      </c>
      <c r="MLF11" s="1">
        <v>1.44387331718444</v>
      </c>
      <c r="MLG11" s="1">
        <v>0.65765457525174498</v>
      </c>
      <c r="MLH11" s="1">
        <v>2.1103228989843501</v>
      </c>
      <c r="MLI11" s="1">
        <v>0.79090708105157304</v>
      </c>
      <c r="MLJ11" s="1">
        <v>2.08507721290847</v>
      </c>
      <c r="MLK11" s="1">
        <v>0.62848755914148102</v>
      </c>
      <c r="MLL11" s="1">
        <v>0.56780921515916905</v>
      </c>
      <c r="MLM11" s="1">
        <v>6.2463373778335003E-2</v>
      </c>
      <c r="MLN11" s="1">
        <v>0.51322245339021499</v>
      </c>
      <c r="MLO11" s="1">
        <v>1.30518265550261</v>
      </c>
      <c r="MLP11" s="1">
        <v>-0.89841532491705101</v>
      </c>
      <c r="MLQ11" s="1">
        <v>1.99298858772495</v>
      </c>
      <c r="MLR11" s="1">
        <v>2.5707279860239201</v>
      </c>
      <c r="MLS11" s="1">
        <v>0.43646327129197598</v>
      </c>
      <c r="MLT11" s="1">
        <v>0.45457143856237803</v>
      </c>
      <c r="MLU11" s="1">
        <v>1.2480640533135701</v>
      </c>
      <c r="MLV11" s="1">
        <v>1.90304932241389</v>
      </c>
      <c r="MLW11" s="1">
        <v>3.1695571898046699</v>
      </c>
      <c r="MLX11" s="1">
        <v>1.46315424238651</v>
      </c>
      <c r="MLY11" s="1">
        <v>-0.92106535812280099</v>
      </c>
      <c r="MLZ11" s="1">
        <v>2.3118592321593798</v>
      </c>
      <c r="MMA11" s="1">
        <v>2.1186481806591302</v>
      </c>
      <c r="MMB11" s="1">
        <v>0.94940863191050795</v>
      </c>
      <c r="MMC11" s="1">
        <v>0.104595652639493</v>
      </c>
      <c r="MMD11" s="1">
        <v>1.5727590557040201</v>
      </c>
      <c r="MME11" s="1">
        <v>2.1810716473532601</v>
      </c>
      <c r="MMF11" s="1">
        <v>2.8507391525461498</v>
      </c>
      <c r="MMG11" s="1">
        <v>1.15217531929769</v>
      </c>
      <c r="MMH11" s="1">
        <v>0.82227475101553704</v>
      </c>
      <c r="MMI11" s="1">
        <v>1.26684988510981</v>
      </c>
      <c r="MMJ11" s="1">
        <v>6.9834287495222497E-2</v>
      </c>
      <c r="MMK11" s="1">
        <v>0.639743410662167</v>
      </c>
      <c r="MML11" s="1">
        <v>0.65598071288293602</v>
      </c>
      <c r="MMM11" s="1">
        <v>1.9202695538627901</v>
      </c>
      <c r="MMN11" s="1">
        <v>1.25331180214838</v>
      </c>
      <c r="MMO11" s="1">
        <v>-0.31181087277849101</v>
      </c>
      <c r="MMP11" s="1">
        <v>-0.60967146818103402</v>
      </c>
      <c r="MMQ11" s="1">
        <v>1.46399202393303</v>
      </c>
      <c r="MMR11" s="1">
        <v>1.4396361668206901</v>
      </c>
      <c r="MMS11" s="1">
        <v>0.54923746298334997</v>
      </c>
      <c r="MMT11" s="1">
        <v>2.1330614846267499</v>
      </c>
      <c r="MMU11" s="1">
        <v>1.0120172211157601</v>
      </c>
      <c r="MMV11" s="1">
        <v>2.40027750045593</v>
      </c>
      <c r="MMW11" s="1">
        <v>0.93687276864329105</v>
      </c>
      <c r="MMX11" s="1">
        <v>-0.37535107561194597</v>
      </c>
      <c r="MMY11" s="1">
        <v>1.98327106556071</v>
      </c>
      <c r="MMZ11" s="1">
        <v>1.8350693743434601</v>
      </c>
      <c r="MNA11" s="1">
        <v>1.4008979570338</v>
      </c>
      <c r="MNB11" s="1">
        <v>1.1771603549988201</v>
      </c>
      <c r="MNC11" s="1">
        <v>0.146441045169075</v>
      </c>
      <c r="MND11" s="1">
        <v>1.50507395395222</v>
      </c>
      <c r="MNE11" s="1">
        <v>0.64437230115785205</v>
      </c>
      <c r="MNF11" s="1">
        <v>0.89418054069336295</v>
      </c>
      <c r="MNG11" s="1">
        <v>1.1672525123309201</v>
      </c>
      <c r="MNH11" s="1">
        <v>0.42604572238746902</v>
      </c>
      <c r="MNI11" s="1">
        <v>1.7838431664458101</v>
      </c>
      <c r="MNJ11" s="1">
        <v>-0.64289945988118502</v>
      </c>
      <c r="MNK11" s="1">
        <v>-0.83588568084767001</v>
      </c>
      <c r="MNL11" s="1">
        <v>-0.59359054176834003</v>
      </c>
      <c r="MNM11" s="1">
        <v>-8.1147237357712693E-3</v>
      </c>
      <c r="MNN11" s="1">
        <v>5.5764314324369098E-3</v>
      </c>
      <c r="MNO11" s="1">
        <v>-0.1165144629243</v>
      </c>
      <c r="MNP11" s="1">
        <v>1.5594332731327301</v>
      </c>
      <c r="MNQ11" s="1">
        <v>1.58273272426532</v>
      </c>
      <c r="MNR11" s="1">
        <v>-0.87892879750380404</v>
      </c>
      <c r="MNS11" s="1">
        <v>-1.7143614801980001</v>
      </c>
      <c r="MNT11" s="1">
        <v>-0.58032804593880705</v>
      </c>
      <c r="MNU11" s="1">
        <v>-0.96341154956743102</v>
      </c>
      <c r="MNV11" s="1">
        <v>1.3702286332986</v>
      </c>
      <c r="MNW11" s="1">
        <v>-0.96976385556775602</v>
      </c>
      <c r="MNX11" s="1">
        <v>-0.84019870849946499</v>
      </c>
      <c r="MNY11" s="1">
        <v>1.4495564780427299</v>
      </c>
      <c r="MNZ11" s="1">
        <v>1.74703810368084</v>
      </c>
      <c r="MOA11" s="1">
        <v>1.5442436752383699</v>
      </c>
      <c r="MOB11" s="1">
        <v>0.95929209580232999</v>
      </c>
      <c r="MOC11" s="1">
        <v>0.20882137938344</v>
      </c>
      <c r="MOD11" s="1">
        <v>-0.20764593392750999</v>
      </c>
      <c r="MOE11" s="1">
        <v>1.5448335652868299</v>
      </c>
      <c r="MOF11" s="1">
        <v>0.81285342813367401</v>
      </c>
      <c r="MOG11" s="1">
        <v>2.42160740400106</v>
      </c>
      <c r="MOH11" s="1">
        <v>1.06743725486634</v>
      </c>
      <c r="MOI11" s="1">
        <v>1.1080990916686599</v>
      </c>
      <c r="MOJ11" s="1">
        <v>2.1259451915230598</v>
      </c>
      <c r="MOK11" s="1">
        <v>2.1823925312158599</v>
      </c>
      <c r="MOL11" s="1">
        <v>2.5127622815923298</v>
      </c>
      <c r="MOM11" s="1">
        <v>0.971618689608441</v>
      </c>
      <c r="MON11" s="1">
        <v>0.84723583589002305</v>
      </c>
      <c r="MOO11" s="1">
        <v>0.87225974042285603</v>
      </c>
      <c r="MOP11" s="1">
        <v>0.76951255327652501</v>
      </c>
      <c r="MOQ11" s="1">
        <v>1.8698378273795899</v>
      </c>
      <c r="MOR11" s="1">
        <v>2.0572061707682798</v>
      </c>
      <c r="MOS11" s="1">
        <v>1.4938792649149499</v>
      </c>
      <c r="MOT11" s="1">
        <v>2.46449597375508</v>
      </c>
      <c r="MOU11" s="1">
        <v>-2.0645880277050002</v>
      </c>
      <c r="MOV11" s="1">
        <v>1.8494655087177301</v>
      </c>
      <c r="MOW11" s="1">
        <v>-1.8403055093596499E-4</v>
      </c>
      <c r="MOX11" s="1">
        <v>0.53634056442576805</v>
      </c>
      <c r="MOY11" s="1">
        <v>1.2029788619613899</v>
      </c>
      <c r="MOZ11" s="1">
        <v>-0.19229151430758401</v>
      </c>
      <c r="MPA11" s="1">
        <v>-1.27118220922505</v>
      </c>
      <c r="MPB11" s="1">
        <v>-0.471049874648102</v>
      </c>
      <c r="MPC11" s="1">
        <v>0.65897597462400903</v>
      </c>
      <c r="MPD11" s="1">
        <v>3.1199369545892699</v>
      </c>
      <c r="MPE11" s="1">
        <v>1.98906356172621</v>
      </c>
      <c r="MPF11" s="1">
        <v>1.3643153331719999</v>
      </c>
      <c r="MPG11" s="1">
        <v>1.5842702066400201</v>
      </c>
      <c r="MPH11" s="1">
        <v>-1.18686526681742</v>
      </c>
      <c r="MPI11" s="1">
        <v>-6.5119532541418904E-2</v>
      </c>
      <c r="MPJ11" s="1">
        <v>1.00124887895981</v>
      </c>
      <c r="MPK11" s="1">
        <v>1.7629770565181999</v>
      </c>
      <c r="MPL11" s="1">
        <v>1.5375195730387099</v>
      </c>
      <c r="MPM11" s="1">
        <v>1.7233877788149199</v>
      </c>
      <c r="MPN11" s="1">
        <v>1.3663907037970699</v>
      </c>
      <c r="MPO11" s="1">
        <v>1.1260788861620801</v>
      </c>
      <c r="MPP11" s="1">
        <v>0.44516566924719397</v>
      </c>
      <c r="MPQ11" s="1">
        <v>1.06959498111288</v>
      </c>
      <c r="MPR11" s="1">
        <v>1.9391369051571601</v>
      </c>
      <c r="MPS11" s="1">
        <v>0.28799715224536998</v>
      </c>
      <c r="MPT11" s="1">
        <v>0.949673841147604</v>
      </c>
      <c r="MPU11" s="1">
        <v>2.08517058578692</v>
      </c>
      <c r="MPV11" s="1">
        <v>1.0959221253948801</v>
      </c>
      <c r="MPW11" s="1">
        <v>0.53036968440839805</v>
      </c>
      <c r="MPX11" s="1">
        <v>1.47401449090242</v>
      </c>
      <c r="MPY11" s="1">
        <v>1.3237895599333001</v>
      </c>
      <c r="MPZ11" s="1">
        <v>-0.26928167552329002</v>
      </c>
      <c r="MQA11" s="1">
        <v>0.69683703439561195</v>
      </c>
      <c r="MQB11" s="1">
        <v>0.173000010389428</v>
      </c>
      <c r="MQC11" s="1">
        <v>0.289412941839364</v>
      </c>
      <c r="MQD11" s="1">
        <v>1.03717657513244</v>
      </c>
      <c r="MQE11" s="1">
        <v>-0.61147537879663705</v>
      </c>
      <c r="MQF11" s="1">
        <v>1.60132902421718</v>
      </c>
      <c r="MQG11" s="1">
        <v>-0.977931167669437</v>
      </c>
      <c r="MQH11" s="1">
        <v>0.31959940682122101</v>
      </c>
      <c r="MQI11" s="1">
        <v>0.113196120766487</v>
      </c>
      <c r="MQJ11" s="1">
        <v>-0.16140780671947599</v>
      </c>
      <c r="MQK11" s="1">
        <v>1.37609678179034</v>
      </c>
      <c r="MQL11" s="1">
        <v>1.10440759683472</v>
      </c>
      <c r="MQM11" s="1">
        <v>1.29981344022468E-2</v>
      </c>
      <c r="MQN11" s="1">
        <v>-0.73944381629334099</v>
      </c>
      <c r="MQO11" s="1">
        <v>0.93429313333474595</v>
      </c>
      <c r="MQP11" s="1">
        <v>0.48459853893726201</v>
      </c>
      <c r="MQQ11" s="1">
        <v>0.291217813632556</v>
      </c>
      <c r="MQR11" s="1">
        <v>0.55598198791412601</v>
      </c>
      <c r="MQS11" s="1">
        <v>2.4097462216555199</v>
      </c>
      <c r="MQT11" s="1">
        <v>0.91708660968653999</v>
      </c>
      <c r="MQU11" s="1">
        <v>1.4701665335210301</v>
      </c>
      <c r="MQV11" s="1">
        <v>0.99704211080114102</v>
      </c>
      <c r="MQW11" s="1">
        <v>0.98438362360718701</v>
      </c>
      <c r="MQX11" s="1">
        <v>1.41075205936445</v>
      </c>
      <c r="MQY11" s="1">
        <v>-0.62113587993175701</v>
      </c>
      <c r="MQZ11" s="1">
        <v>1.3082308899303501</v>
      </c>
      <c r="MRA11" s="1">
        <v>0.37371562121073498</v>
      </c>
      <c r="MRB11" s="1">
        <v>0.87509567464754301</v>
      </c>
      <c r="MRC11" s="1">
        <v>1.97930903432632</v>
      </c>
      <c r="MRD11" s="1">
        <v>1.5579154904813</v>
      </c>
      <c r="MRE11" s="1">
        <v>2.5564446167654902</v>
      </c>
      <c r="MRF11" s="1">
        <v>0.74367879136663495</v>
      </c>
      <c r="MRG11" s="1">
        <v>1.5339968733687599</v>
      </c>
      <c r="MRH11" s="1">
        <v>-0.70814512160960896</v>
      </c>
      <c r="MRI11" s="1">
        <v>8.0983578184859406E-2</v>
      </c>
      <c r="MRJ11" s="1">
        <v>1.9929180364272501</v>
      </c>
      <c r="MRK11" s="1">
        <v>1.26943661244643</v>
      </c>
      <c r="MRL11" s="1">
        <v>4.1074334941049701E-2</v>
      </c>
      <c r="MRM11" s="1">
        <v>2.0994673507344701</v>
      </c>
      <c r="MRN11" s="1">
        <v>0.92772960949357397</v>
      </c>
      <c r="MRO11" s="1">
        <v>0.22241515260422801</v>
      </c>
      <c r="MRP11" s="1">
        <v>1.3031435271104901</v>
      </c>
      <c r="MRQ11" s="1">
        <v>-0.55658389223015703</v>
      </c>
      <c r="MRR11" s="1">
        <v>0.42043185408288702</v>
      </c>
      <c r="MRS11" s="1">
        <v>0.97569977692082799</v>
      </c>
      <c r="MRT11" s="1">
        <v>4.2936912418773399E-2</v>
      </c>
      <c r="MRU11" s="1">
        <v>0.89128839042864805</v>
      </c>
      <c r="MRV11" s="1">
        <v>4.3321665567426297</v>
      </c>
      <c r="MRW11" s="1">
        <v>0.47495048653944499</v>
      </c>
      <c r="MRX11" s="1">
        <v>1.37006676165301</v>
      </c>
      <c r="MRY11" s="1">
        <v>1.85195440411662</v>
      </c>
      <c r="MRZ11" s="1">
        <v>2.0325167315844999</v>
      </c>
      <c r="MSA11" s="1">
        <v>2.0095661412729702</v>
      </c>
      <c r="MSB11" s="1">
        <v>1.39169608346704</v>
      </c>
      <c r="MSC11" s="1">
        <v>0.34582627637990399</v>
      </c>
      <c r="MSD11" s="1">
        <v>0.39853595176368301</v>
      </c>
      <c r="MSE11" s="1">
        <v>-6.8749162190691299E-2</v>
      </c>
      <c r="MSF11" s="1">
        <v>1.4823575213695199</v>
      </c>
      <c r="MSG11" s="1">
        <v>2.04740768969753</v>
      </c>
      <c r="MSH11" s="1">
        <v>1.3621939566674499</v>
      </c>
      <c r="MSI11" s="1">
        <v>2.96116105659185</v>
      </c>
      <c r="MSJ11" s="1">
        <v>2.6529794125494801</v>
      </c>
      <c r="MSK11" s="1">
        <v>0.40763059276993702</v>
      </c>
      <c r="MSL11" s="1">
        <v>0.26971099398126902</v>
      </c>
      <c r="MSM11" s="1">
        <v>-0.129131316135639</v>
      </c>
      <c r="MSN11" s="1">
        <v>1.1641041557368199</v>
      </c>
      <c r="MSO11" s="1">
        <v>1.21287025614582</v>
      </c>
      <c r="MSP11" s="1">
        <v>-0.37481337717105201</v>
      </c>
      <c r="MSQ11" s="1">
        <v>0.13123273569409899</v>
      </c>
      <c r="MSR11" s="1">
        <v>1.7988210602294801</v>
      </c>
      <c r="MSS11" s="1">
        <v>1.7332561599860099</v>
      </c>
      <c r="MST11" s="1">
        <v>0.85816963851080297</v>
      </c>
      <c r="MSU11" s="1">
        <v>1.87906040044801</v>
      </c>
      <c r="MSV11" s="1">
        <v>1.2748141833430899</v>
      </c>
      <c r="MSW11" s="1">
        <v>0.68424324335091202</v>
      </c>
      <c r="MSX11" s="1">
        <v>0.77103818594875995</v>
      </c>
      <c r="MSY11" s="1">
        <v>0.782976837266673</v>
      </c>
      <c r="MSZ11" s="1">
        <v>-7.7084043444406499E-3</v>
      </c>
      <c r="MTA11" s="1">
        <v>0.93642698347893405</v>
      </c>
      <c r="MTB11" s="1">
        <v>3.7970861665874898E-2</v>
      </c>
      <c r="MTC11" s="1">
        <v>1.8536333751357901</v>
      </c>
      <c r="MTD11" s="1">
        <v>0.47290796339097702</v>
      </c>
      <c r="MTE11" s="1">
        <v>0.14421995537889901</v>
      </c>
      <c r="MTF11" s="1">
        <v>7.8548284757574804E-2</v>
      </c>
      <c r="MTG11" s="1">
        <v>0.64284021843889005</v>
      </c>
      <c r="MTH11" s="1">
        <v>1.00348315316822</v>
      </c>
      <c r="MTI11" s="1">
        <v>2.3139120317406201</v>
      </c>
      <c r="MTJ11" s="1">
        <v>1.50619216333719</v>
      </c>
      <c r="MTK11" s="1">
        <v>1.1919858121889899</v>
      </c>
      <c r="MTL11" s="1">
        <v>1.08556047620827</v>
      </c>
      <c r="MTM11" s="1">
        <v>1.6455277929733301</v>
      </c>
      <c r="MTN11" s="1">
        <v>-0.18763458262306601</v>
      </c>
      <c r="MTO11" s="1">
        <v>1.4881134777676901</v>
      </c>
      <c r="MTP11" s="1">
        <v>1.20699925542131</v>
      </c>
      <c r="MTQ11" s="1">
        <v>1.33948014412661</v>
      </c>
      <c r="MTR11" s="1">
        <v>3.1444904884060501</v>
      </c>
      <c r="MTS11" s="1">
        <v>1.98360418643998</v>
      </c>
      <c r="MTT11" s="1">
        <v>0.49676548104328899</v>
      </c>
      <c r="MTU11" s="1">
        <v>1.0452857371833699</v>
      </c>
      <c r="MTV11" s="1">
        <v>1.27849251195603</v>
      </c>
      <c r="MTW11" s="1">
        <v>2.0406542027041099</v>
      </c>
      <c r="MTX11" s="1">
        <v>0.201091635499866</v>
      </c>
      <c r="MTY11" s="1">
        <v>0.26968289797782802</v>
      </c>
      <c r="MTZ11" s="1">
        <v>0.51861287511806697</v>
      </c>
      <c r="MUA11" s="1">
        <v>0.326945204740901</v>
      </c>
      <c r="MUB11" s="1">
        <v>0.44150611380510402</v>
      </c>
      <c r="MUC11" s="1">
        <v>1.69252927309205</v>
      </c>
      <c r="MUD11" s="1">
        <v>2.3317410826474698</v>
      </c>
      <c r="MUE11" s="1">
        <v>0.19954166656512301</v>
      </c>
      <c r="MUF11" s="1">
        <v>-1.7143614801980001</v>
      </c>
      <c r="MUG11" s="1">
        <v>1.99463933110078</v>
      </c>
      <c r="MUH11" s="1">
        <v>1.1940010152673499</v>
      </c>
      <c r="MUI11" s="1">
        <v>2.1142231706374801</v>
      </c>
      <c r="MUJ11" s="1">
        <v>-1.3305914561093499</v>
      </c>
      <c r="MUK11" s="1">
        <v>2.2509631480688901</v>
      </c>
      <c r="MUL11" s="1">
        <v>1.30206364006179</v>
      </c>
      <c r="MUM11" s="1">
        <v>2.0791380791659702</v>
      </c>
      <c r="MUN11" s="1">
        <v>0.26708567149229301</v>
      </c>
      <c r="MUO11" s="1">
        <v>2.8157026428823002</v>
      </c>
      <c r="MUP11" s="1">
        <v>0.53021361361382102</v>
      </c>
      <c r="MUQ11" s="1">
        <v>2.5397727868062101</v>
      </c>
      <c r="MUR11" s="1">
        <v>0.87023748869635698</v>
      </c>
      <c r="MUS11" s="1">
        <v>1.8512818943573299</v>
      </c>
      <c r="MUT11" s="1">
        <v>-0.44608814697627203</v>
      </c>
      <c r="MUU11" s="1">
        <v>1.14648810346839</v>
      </c>
      <c r="MUV11" s="1">
        <v>0.56447801036783696</v>
      </c>
      <c r="MUW11" s="1">
        <v>0.128832373114871</v>
      </c>
      <c r="MUX11" s="1">
        <v>2.6411507531685601</v>
      </c>
      <c r="MUY11" s="1">
        <v>0.66466330939651097</v>
      </c>
      <c r="MUZ11" s="1">
        <v>1.9296657771996399</v>
      </c>
      <c r="MVA11" s="1">
        <v>-7.2146409851078494E-2</v>
      </c>
      <c r="MVB11" s="1">
        <v>1.1811791963854901</v>
      </c>
      <c r="MVC11" s="1">
        <v>2.3092511358364001</v>
      </c>
      <c r="MVD11" s="1">
        <v>2.0135021705630098</v>
      </c>
      <c r="MVE11" s="1">
        <v>0.16122414197897</v>
      </c>
      <c r="MVF11" s="1">
        <v>0.96870382812701805</v>
      </c>
      <c r="MVG11" s="1">
        <v>-8.0420557127804701E-2</v>
      </c>
      <c r="MVH11" s="1">
        <v>2.82957728038151</v>
      </c>
      <c r="MVI11" s="1">
        <v>1.93094104915513</v>
      </c>
      <c r="MVJ11" s="1">
        <v>0.52640977498620101</v>
      </c>
      <c r="MVK11" s="1">
        <v>0.30965687625135901</v>
      </c>
      <c r="MVL11" s="1">
        <v>0.59361465582170203</v>
      </c>
      <c r="MVM11" s="1">
        <v>-0.37544307981427499</v>
      </c>
      <c r="MVN11" s="1">
        <v>-0.27095221481228798</v>
      </c>
      <c r="MVO11" s="1">
        <v>1.1905093333422601</v>
      </c>
      <c r="MVP11" s="1">
        <v>0.27057830348314199</v>
      </c>
      <c r="MVQ11" s="1">
        <v>0.75042020434567902</v>
      </c>
      <c r="MVR11" s="1">
        <v>-2.30738720825443</v>
      </c>
      <c r="MVS11" s="1">
        <v>0.21359906418327601</v>
      </c>
      <c r="MVT11" s="1">
        <v>1.3310936637627799</v>
      </c>
      <c r="MVU11" s="1">
        <v>0.949673841147604</v>
      </c>
      <c r="MVV11" s="1">
        <v>1.7441454023984</v>
      </c>
      <c r="MVW11" s="1">
        <v>0.86387414810186602</v>
      </c>
      <c r="MVX11" s="1">
        <v>1.5393844882685701</v>
      </c>
      <c r="MVY11" s="1">
        <v>-0.111445581777826</v>
      </c>
      <c r="MVZ11" s="1">
        <v>1.1092631845372201</v>
      </c>
      <c r="MWA11" s="1">
        <v>0.49374031616520703</v>
      </c>
      <c r="MWB11" s="1">
        <v>-1.6113524006158699</v>
      </c>
      <c r="MWC11" s="1">
        <v>0.835557738267658</v>
      </c>
      <c r="MWD11" s="1">
        <v>2.6479563635741599</v>
      </c>
      <c r="MWE11" s="1">
        <v>0.73083722863369505</v>
      </c>
      <c r="MWF11" s="1">
        <v>0.61409727769408995</v>
      </c>
      <c r="MWG11" s="1">
        <v>0.24294241428194099</v>
      </c>
      <c r="MWH11" s="1">
        <v>0.688894180345893</v>
      </c>
      <c r="MWI11" s="1">
        <v>1.66707129248742</v>
      </c>
      <c r="MWJ11" s="1">
        <v>2.1813810432679501</v>
      </c>
      <c r="MWK11" s="1">
        <v>1.24705622964064</v>
      </c>
      <c r="MWL11" s="1">
        <v>1.13560233739324</v>
      </c>
      <c r="MWM11" s="1">
        <v>1.6692647401818701</v>
      </c>
      <c r="MWN11" s="1">
        <v>1.0802628487818899</v>
      </c>
      <c r="MWO11" s="1">
        <v>1.2884313981240101</v>
      </c>
      <c r="MWP11" s="1">
        <v>2.2514878737372199</v>
      </c>
      <c r="MWQ11" s="1">
        <v>-0.54573152637831202</v>
      </c>
      <c r="MWR11" s="1">
        <v>0.31084564875645498</v>
      </c>
      <c r="MWS11" s="1">
        <v>0.121790063450318</v>
      </c>
      <c r="MWT11" s="1">
        <v>0.32366029751515002</v>
      </c>
      <c r="MWU11" s="1">
        <v>1.1080990916686599</v>
      </c>
      <c r="MWV11" s="1">
        <v>-0.86719095593661699</v>
      </c>
      <c r="MWW11" s="1">
        <v>2.9154866298796902</v>
      </c>
      <c r="MWX11" s="1">
        <v>0.71839011380458295</v>
      </c>
      <c r="MWY11" s="1">
        <v>0.804600139077426</v>
      </c>
      <c r="MWZ11" s="1">
        <v>-1.46391095570431</v>
      </c>
      <c r="MXA11" s="1">
        <v>0.50412076531690098</v>
      </c>
      <c r="MXB11" s="1">
        <v>3.3044452126650499</v>
      </c>
      <c r="MXC11" s="1">
        <v>-0.261052722249147</v>
      </c>
      <c r="MXD11" s="1">
        <v>2.4434214652150201</v>
      </c>
      <c r="MXE11" s="1">
        <v>2.1363699354887502</v>
      </c>
      <c r="MXF11" s="1">
        <v>1.72119507772313</v>
      </c>
      <c r="MXG11" s="1">
        <v>0.83626814382528403</v>
      </c>
      <c r="MXH11" s="1">
        <v>-0.13989066420767099</v>
      </c>
      <c r="MXI11" s="1">
        <v>2.7045784330027902</v>
      </c>
      <c r="MXJ11" s="1">
        <v>1.7876477582541199</v>
      </c>
      <c r="MXK11" s="1">
        <v>0.46447270342629698</v>
      </c>
      <c r="MXL11" s="1">
        <v>1.6529184078139201</v>
      </c>
      <c r="MXM11" s="1">
        <v>1.5562110065913499</v>
      </c>
      <c r="MXN11" s="1">
        <v>2.2058616584597699</v>
      </c>
      <c r="MXO11" s="1">
        <v>0.86294752182302104</v>
      </c>
      <c r="MXP11" s="1">
        <v>2.03692183372462</v>
      </c>
      <c r="MXQ11" s="1">
        <v>-0.90477455220806202</v>
      </c>
      <c r="MXR11" s="1">
        <v>0.33560960195793199</v>
      </c>
      <c r="MXS11" s="1">
        <v>-0.53324855085175404</v>
      </c>
      <c r="MXT11" s="1">
        <v>1.2301468124611801</v>
      </c>
      <c r="MXU11" s="1">
        <v>0.66733234962049204</v>
      </c>
      <c r="MXV11" s="1">
        <v>0.82829573252681998</v>
      </c>
      <c r="MXW11" s="1">
        <v>1.7236784588655301</v>
      </c>
      <c r="MXX11" s="1">
        <v>1.9937124601174301</v>
      </c>
      <c r="MXY11" s="1">
        <v>0.78674757085034597</v>
      </c>
      <c r="MXZ11" s="1">
        <v>-0.34256164402144201</v>
      </c>
      <c r="MYA11" s="1">
        <v>2.4883995798098901</v>
      </c>
      <c r="MYB11" s="1">
        <v>0.65423714904011299</v>
      </c>
      <c r="MYC11" s="1">
        <v>-0.49325498005907498</v>
      </c>
      <c r="MYD11" s="1">
        <v>1.37573758986682</v>
      </c>
      <c r="MYE11" s="1">
        <v>0.58041085146730997</v>
      </c>
      <c r="MYF11" s="1">
        <v>0.66804915848853397</v>
      </c>
      <c r="MYG11" s="1">
        <v>1.33621745366191</v>
      </c>
      <c r="MYH11" s="1">
        <v>1.6869501907394</v>
      </c>
      <c r="MYI11" s="1">
        <v>0.14971316145244901</v>
      </c>
      <c r="MYJ11" s="1">
        <v>0.95648821017576102</v>
      </c>
      <c r="MYK11" s="1">
        <v>1.9833244958513701</v>
      </c>
      <c r="MYL11" s="1">
        <v>1.06769819402766</v>
      </c>
      <c r="MYM11" s="1">
        <v>3.5994761663663701</v>
      </c>
      <c r="MYN11" s="1">
        <v>1.7386415650629301</v>
      </c>
      <c r="MYO11" s="1">
        <v>1.0194903235328301</v>
      </c>
      <c r="MYP11" s="1">
        <v>3.2757733366691002</v>
      </c>
      <c r="MYQ11" s="1">
        <v>2.1868869937939399</v>
      </c>
      <c r="MYR11" s="1">
        <v>-0.55241715273691105</v>
      </c>
      <c r="MYS11" s="1">
        <v>1.08369222840077</v>
      </c>
      <c r="MYT11" s="1">
        <v>1.0218741932787601</v>
      </c>
      <c r="MYU11" s="1">
        <v>-0.69729831388736296</v>
      </c>
      <c r="MYV11" s="1">
        <v>0.35988322905292502</v>
      </c>
      <c r="MYW11" s="1">
        <v>-0.32688503721832601</v>
      </c>
      <c r="MYX11" s="1">
        <v>1.9869322308336399</v>
      </c>
      <c r="MYY11" s="1">
        <v>0.859190457278728</v>
      </c>
      <c r="MYZ11" s="1">
        <v>1.20365307203974</v>
      </c>
      <c r="MZA11" s="1">
        <v>0.100803027384329</v>
      </c>
      <c r="MZB11" s="1">
        <v>2.3009941283367401</v>
      </c>
      <c r="MZC11" s="1">
        <v>-0.62740457612454104</v>
      </c>
      <c r="MZD11" s="1">
        <v>2.4323565246268499</v>
      </c>
      <c r="MZE11" s="1">
        <v>1.2274547308938899</v>
      </c>
      <c r="MZF11" s="1">
        <v>2.1559295418401399</v>
      </c>
      <c r="MZG11" s="1">
        <v>2.1416060191859598</v>
      </c>
      <c r="MZH11" s="1">
        <v>1.7163149265211499</v>
      </c>
      <c r="MZI11" s="1">
        <v>1.2972146107487501</v>
      </c>
      <c r="MZJ11" s="1">
        <v>1.5344451960299299</v>
      </c>
      <c r="MZK11" s="1">
        <v>1.2388316985313801</v>
      </c>
      <c r="MZL11" s="1">
        <v>1.9541519222889101</v>
      </c>
      <c r="MZM11" s="1">
        <v>1.2198831123778799</v>
      </c>
      <c r="MZN11" s="1">
        <v>0.13384004462011301</v>
      </c>
      <c r="MZO11" s="1">
        <v>3.5794273973519898E-2</v>
      </c>
      <c r="MZP11" s="1">
        <v>1.4098540374648301</v>
      </c>
      <c r="MZQ11" s="1">
        <v>1.84379772529491</v>
      </c>
      <c r="MZR11" s="1">
        <v>2.0685653598173301</v>
      </c>
      <c r="MZS11" s="1">
        <v>0.91071927073780101</v>
      </c>
      <c r="MZT11" s="1">
        <v>-0.75750620014520198</v>
      </c>
      <c r="MZU11" s="1">
        <v>0.448403612135994</v>
      </c>
      <c r="MZV11" s="1">
        <v>0.66111282061162302</v>
      </c>
      <c r="MZW11" s="1">
        <v>-0.24859069116568699</v>
      </c>
      <c r="MZX11" s="1">
        <v>1.34162833435132</v>
      </c>
      <c r="MZY11" s="1">
        <v>0.99627758017925905</v>
      </c>
      <c r="MZZ11" s="1">
        <v>1.1012325618746099</v>
      </c>
      <c r="NAA11" s="1">
        <v>1.0727203347966301</v>
      </c>
      <c r="NAB11" s="1">
        <v>0.234385159923407</v>
      </c>
      <c r="NAC11" s="1">
        <v>2.3143079677722298</v>
      </c>
      <c r="NAD11" s="1">
        <v>1.25070866177228</v>
      </c>
      <c r="NAE11" s="1">
        <v>1.5828164712542401</v>
      </c>
      <c r="NAF11" s="1">
        <v>0.34716357329326902</v>
      </c>
      <c r="NAG11" s="1">
        <v>1.9417320340383</v>
      </c>
      <c r="NAH11" s="1">
        <v>0.99905411332895699</v>
      </c>
      <c r="NAI11" s="1">
        <v>0.74704543254462497</v>
      </c>
      <c r="NAJ11" s="1">
        <v>1.8110241827296401</v>
      </c>
      <c r="NAK11" s="1">
        <v>1.91128168239644</v>
      </c>
      <c r="NAL11" s="1">
        <v>1.9591917452764001</v>
      </c>
      <c r="NAM11" s="1">
        <v>0.85520431284378395</v>
      </c>
      <c r="NAN11" s="1">
        <v>1.9307113216943399</v>
      </c>
      <c r="NAO11" s="1">
        <v>0.70763093460845305</v>
      </c>
      <c r="NAP11" s="1">
        <v>1.0172630382527399</v>
      </c>
      <c r="NAQ11" s="1">
        <v>0.89883040914462298</v>
      </c>
      <c r="NAR11" s="1">
        <v>0.51134316830746596</v>
      </c>
      <c r="NAS11" s="1">
        <v>0.37192227489184498</v>
      </c>
      <c r="NAT11" s="1">
        <v>1.4555283048076599</v>
      </c>
      <c r="NAU11" s="1">
        <v>1.0096776220330499</v>
      </c>
      <c r="NAV11" s="1">
        <v>-1.41606355531346</v>
      </c>
      <c r="NAW11" s="1">
        <v>0.77678872271425903</v>
      </c>
      <c r="NAX11" s="1">
        <v>2.1906003450342499</v>
      </c>
      <c r="NAY11" s="1">
        <v>1.1855600891042</v>
      </c>
      <c r="NAZ11" s="1">
        <v>1.6602683029426399</v>
      </c>
      <c r="NBA11" s="1">
        <v>-0.48816867080626303</v>
      </c>
      <c r="NBB11" s="1">
        <v>1.5924052022383399</v>
      </c>
      <c r="NBC11" s="1">
        <v>0.60956827223225496</v>
      </c>
      <c r="NBD11" s="1">
        <v>-0.18781693169809999</v>
      </c>
      <c r="NBE11" s="1">
        <v>1.9280639890580999</v>
      </c>
      <c r="NBF11" s="1">
        <v>1.6483045315378999</v>
      </c>
      <c r="NBG11" s="1">
        <v>1.7187241800903601</v>
      </c>
      <c r="NBH11" s="1">
        <v>1.6650766533653001</v>
      </c>
      <c r="NBI11" s="1">
        <v>-6.00132359224783E-2</v>
      </c>
      <c r="NBJ11" s="1">
        <v>0.21177559284594</v>
      </c>
      <c r="NBK11" s="1">
        <v>-0.98870841507499196</v>
      </c>
      <c r="NBL11" s="1">
        <v>1.9013252278430399</v>
      </c>
      <c r="NBM11" s="1">
        <v>1.8103129472459001</v>
      </c>
      <c r="NBN11" s="1">
        <v>1.02279742888628</v>
      </c>
      <c r="NBO11" s="1">
        <v>-0.45371436223107198</v>
      </c>
      <c r="NBP11" s="1">
        <v>1.49431631964477</v>
      </c>
      <c r="NBQ11" s="1">
        <v>1.9462778548913799</v>
      </c>
      <c r="NBR11" s="1">
        <v>1.78433242194566</v>
      </c>
      <c r="NBS11" s="1">
        <v>2.9630067163986999</v>
      </c>
      <c r="NBT11" s="1">
        <v>-0.133047895980581</v>
      </c>
      <c r="NBU11" s="1">
        <v>2.8267246834731301</v>
      </c>
      <c r="NBV11" s="1">
        <v>1.4679120928330101</v>
      </c>
      <c r="NBW11" s="1">
        <v>2.7744184314404801</v>
      </c>
      <c r="NBX11" s="1">
        <v>0.18431835207802499</v>
      </c>
      <c r="NBY11" s="1">
        <v>1.4749001993301101</v>
      </c>
      <c r="NBZ11" s="1">
        <v>1.12273456082342</v>
      </c>
      <c r="NCA11" s="1">
        <v>0.54279779047030796</v>
      </c>
      <c r="NCB11" s="1">
        <v>0.64346775221972596</v>
      </c>
      <c r="NCC11" s="1">
        <v>2.0632024686277401</v>
      </c>
      <c r="NCD11" s="1">
        <v>0.45667541618547403</v>
      </c>
      <c r="NCE11" s="1">
        <v>1.3279670956398</v>
      </c>
      <c r="NCF11" s="1">
        <v>1.0428588067842599</v>
      </c>
      <c r="NCG11" s="1">
        <v>0.24304612686649801</v>
      </c>
      <c r="NCH11" s="1">
        <v>0.87383751866755599</v>
      </c>
      <c r="NCI11" s="1">
        <v>2.41905366981413E-2</v>
      </c>
      <c r="NCJ11" s="1">
        <v>0.48007906177059301</v>
      </c>
      <c r="NCK11" s="1">
        <v>2.9030510290411899</v>
      </c>
      <c r="NCL11" s="1">
        <v>1.17509721396978</v>
      </c>
      <c r="NCM11" s="1">
        <v>-0.59390505557093798</v>
      </c>
      <c r="NCN11" s="1">
        <v>1.98112343604287</v>
      </c>
      <c r="NCO11" s="1">
        <v>0.18607782126684</v>
      </c>
      <c r="NCP11" s="1">
        <v>1.05481763449161</v>
      </c>
      <c r="NCQ11" s="1">
        <v>-0.10142671425557399</v>
      </c>
      <c r="NCR11" s="1">
        <v>-1.39654334575258</v>
      </c>
      <c r="NCS11" s="1">
        <v>1.6716089671243599</v>
      </c>
      <c r="NCT11" s="1">
        <v>2.82736966769688</v>
      </c>
      <c r="NCU11" s="1">
        <v>0.14321664618886901</v>
      </c>
      <c r="NCV11" s="1">
        <v>0.71291263567264096</v>
      </c>
      <c r="NCW11" s="1">
        <v>2.2463938342776202</v>
      </c>
      <c r="NCX11" s="1">
        <v>0.42298036289437202</v>
      </c>
      <c r="NCY11" s="1">
        <v>1.3761083760184201</v>
      </c>
      <c r="NCZ11" s="1">
        <v>0.162559675232849</v>
      </c>
      <c r="NDA11" s="1">
        <v>1.26029209393052</v>
      </c>
      <c r="NDB11" s="1">
        <v>1.1081353635665601</v>
      </c>
      <c r="NDC11" s="1">
        <v>1.05356368932445</v>
      </c>
      <c r="NDD11" s="1">
        <v>-0.29972200450353897</v>
      </c>
      <c r="NDE11" s="1">
        <v>0.29637221256926899</v>
      </c>
      <c r="NDF11" s="1">
        <v>0.53991223672057098</v>
      </c>
      <c r="NDG11" s="1">
        <v>-6.4016392089571605E-2</v>
      </c>
      <c r="NDH11" s="1">
        <v>-0.30632231830680401</v>
      </c>
      <c r="NDI11" s="1">
        <v>0.41111988921244402</v>
      </c>
      <c r="NDJ11" s="1">
        <v>0.65207364934304002</v>
      </c>
      <c r="NDK11" s="1">
        <v>0.73704530201420604</v>
      </c>
      <c r="NDL11" s="1">
        <v>-0.15755633904733801</v>
      </c>
      <c r="NDM11" s="1">
        <v>1.2031645949090699</v>
      </c>
      <c r="NDN11" s="1">
        <v>2.4625834011288501</v>
      </c>
      <c r="NDO11" s="1">
        <v>1.9056437157641699</v>
      </c>
      <c r="NDP11" s="1">
        <v>0.24985662440952999</v>
      </c>
      <c r="NDQ11" s="1">
        <v>0.46958636069062998</v>
      </c>
      <c r="NDR11" s="1">
        <v>1.0963412554462699</v>
      </c>
      <c r="NDS11" s="1">
        <v>1.78782000297138</v>
      </c>
      <c r="NDT11" s="1">
        <v>2.9999318077899302</v>
      </c>
      <c r="NDU11" s="1">
        <v>-0.426104808668895</v>
      </c>
      <c r="NDV11" s="1">
        <v>1.61270346805376</v>
      </c>
      <c r="NDW11" s="1">
        <v>0.83785776683228996</v>
      </c>
      <c r="NDX11" s="1">
        <v>0.22048439975092601</v>
      </c>
      <c r="NDY11" s="1">
        <v>1.1798885507039401</v>
      </c>
      <c r="NDZ11" s="1">
        <v>0.41947635114408799</v>
      </c>
      <c r="NEA11" s="1">
        <v>0.30799029349884</v>
      </c>
      <c r="NEB11" s="1">
        <v>1.3072779771391301</v>
      </c>
      <c r="NEC11" s="1">
        <v>3.4079359616682998</v>
      </c>
      <c r="NED11" s="1">
        <v>0.961372081334254</v>
      </c>
      <c r="NEE11" s="1">
        <v>2.1228910909001399</v>
      </c>
      <c r="NEF11" s="1">
        <v>1.5454813920247401</v>
      </c>
      <c r="NEG11" s="1">
        <v>0.28720348303717302</v>
      </c>
      <c r="NEH11" s="1">
        <v>0.59642799729556495</v>
      </c>
      <c r="NEI11" s="1">
        <v>0.673437446739382</v>
      </c>
      <c r="NEJ11" s="1">
        <v>2.5790503310966399</v>
      </c>
      <c r="NEK11" s="1">
        <v>1.4860741733185701</v>
      </c>
      <c r="NEL11" s="1">
        <v>-9.0168841663385901E-2</v>
      </c>
      <c r="NEM11" s="1">
        <v>1.9297988795571199</v>
      </c>
      <c r="NEN11" s="1">
        <v>1.72117448683459</v>
      </c>
      <c r="NEO11" s="1">
        <v>-0.13526237677655001</v>
      </c>
      <c r="NEP11" s="1">
        <v>-9.3293478016727605E-2</v>
      </c>
      <c r="NEQ11" s="1">
        <v>0.65928744538635498</v>
      </c>
      <c r="NER11" s="1">
        <v>1.01573435492186</v>
      </c>
      <c r="NES11" s="1">
        <v>1.0079735934309</v>
      </c>
      <c r="NET11" s="1">
        <v>2.3959954242044499</v>
      </c>
      <c r="NEU11" s="1">
        <v>0.75532993166094697</v>
      </c>
      <c r="NEV11" s="1">
        <v>1.2846385317915701</v>
      </c>
      <c r="NEW11" s="1">
        <v>1.3299781109662601</v>
      </c>
      <c r="NEX11" s="1">
        <v>0.85876687065690005</v>
      </c>
      <c r="NEY11" s="1">
        <v>0.70639160100738096</v>
      </c>
      <c r="NEZ11" s="1">
        <v>1.54630578889645</v>
      </c>
      <c r="NFA11" s="1">
        <v>-0.150068853821196</v>
      </c>
      <c r="NFB11" s="1">
        <v>0.89349987495486805</v>
      </c>
      <c r="NFC11" s="1">
        <v>1.2409796992817701</v>
      </c>
      <c r="NFD11" s="1">
        <v>0.243432345583352</v>
      </c>
      <c r="NFE11" s="1">
        <v>0.712937935122122</v>
      </c>
      <c r="NFF11" s="1">
        <v>0.82212145929890301</v>
      </c>
      <c r="NFG11" s="1">
        <v>1.8586306500149801</v>
      </c>
      <c r="NFH11" s="1">
        <v>1.29353981311442</v>
      </c>
      <c r="NFI11" s="1">
        <v>2.92176987284684</v>
      </c>
      <c r="NFJ11" s="1">
        <v>1.02191149259654</v>
      </c>
      <c r="NFK11" s="1">
        <v>0.89724865680283905</v>
      </c>
      <c r="NFL11" s="1">
        <v>2.7397166621092901</v>
      </c>
      <c r="NFM11" s="1">
        <v>0.69705085748458395</v>
      </c>
      <c r="NFN11" s="1">
        <v>-0.192460193199991</v>
      </c>
      <c r="NFO11" s="1">
        <v>-0.54058689968751295</v>
      </c>
      <c r="NFP11" s="1">
        <v>2.1764249246773502</v>
      </c>
      <c r="NFQ11" s="1">
        <v>1.7452256527823999</v>
      </c>
      <c r="NFR11" s="1">
        <v>0.36082818077983098</v>
      </c>
      <c r="NFS11" s="1">
        <v>1.6415615494087801</v>
      </c>
      <c r="NFT11" s="1">
        <v>1.56241056118462</v>
      </c>
      <c r="NFU11" s="1">
        <v>1.4781130131632001</v>
      </c>
      <c r="NFV11" s="1">
        <v>1.9658686081666099</v>
      </c>
      <c r="NFW11" s="1">
        <v>0.200120156878901</v>
      </c>
      <c r="NFX11" s="1">
        <v>1.5806952002316299</v>
      </c>
      <c r="NFY11" s="1">
        <v>0.96944316827626198</v>
      </c>
      <c r="NFZ11" s="1">
        <v>2.2573577512970999</v>
      </c>
      <c r="NGA11" s="1">
        <v>0.40200222522840201</v>
      </c>
      <c r="NGB11" s="1">
        <v>1.48953419751618</v>
      </c>
      <c r="NGC11" s="1">
        <v>4.0816343359256502</v>
      </c>
      <c r="NGD11" s="1">
        <v>2.2687344329700299</v>
      </c>
      <c r="NGE11" s="1">
        <v>1.1040339654998099</v>
      </c>
      <c r="NGF11" s="1">
        <v>1.9351088102566401</v>
      </c>
      <c r="NGG11" s="1">
        <v>0.44352323978792901</v>
      </c>
      <c r="NGH11" s="1">
        <v>1.2098755881935199</v>
      </c>
      <c r="NGI11" s="1">
        <v>2.2715151141814101</v>
      </c>
      <c r="NGJ11" s="1">
        <v>0.85614480694057005</v>
      </c>
      <c r="NGK11" s="1">
        <v>0.73984861993774498</v>
      </c>
      <c r="NGL11" s="1">
        <v>0.27053570714213498</v>
      </c>
      <c r="NGM11" s="1">
        <v>0.234164516049298</v>
      </c>
      <c r="NGN11" s="1">
        <v>1.26993380102755</v>
      </c>
      <c r="NGO11" s="1">
        <v>-1.00847039449222</v>
      </c>
      <c r="NGP11" s="1">
        <v>2.20705608939415</v>
      </c>
      <c r="NGQ11" s="1">
        <v>1.51165895288212</v>
      </c>
      <c r="NGR11" s="1">
        <v>0.95174755297388203</v>
      </c>
      <c r="NGS11" s="1">
        <v>1.9875162581838699</v>
      </c>
      <c r="NGT11" s="1">
        <v>1.27945083758527</v>
      </c>
      <c r="NGU11" s="1">
        <v>2.4465884163194098</v>
      </c>
      <c r="NGV11" s="1">
        <v>1.0610412340187101</v>
      </c>
      <c r="NGW11" s="1">
        <v>1.7889234128437499</v>
      </c>
      <c r="NGX11" s="1">
        <v>2.0373545889152598</v>
      </c>
      <c r="NGY11" s="1">
        <v>1.3966196810778</v>
      </c>
      <c r="NGZ11" s="1">
        <v>2.1818066692411899</v>
      </c>
      <c r="NHA11" s="1">
        <v>2.2121734565084901</v>
      </c>
      <c r="NHB11" s="1">
        <v>1.68688609338984</v>
      </c>
      <c r="NHC11" s="1">
        <v>2.31802940016967</v>
      </c>
      <c r="NHD11" s="1">
        <v>0.27877306994686801</v>
      </c>
      <c r="NHE11" s="1">
        <v>-0.76799417544162296</v>
      </c>
      <c r="NHF11" s="1">
        <v>-0.14336725460758701</v>
      </c>
      <c r="NHG11" s="1">
        <v>0.957234795080392</v>
      </c>
      <c r="NHH11" s="1">
        <v>1.69529802125665</v>
      </c>
      <c r="NHI11" s="1">
        <v>0.86108227236135004</v>
      </c>
      <c r="NHJ11" s="1">
        <v>-1.24379983002768</v>
      </c>
      <c r="NHK11" s="1">
        <v>0.78966430400810195</v>
      </c>
      <c r="NHL11" s="1">
        <v>-0.12441666139259699</v>
      </c>
      <c r="NHM11" s="1">
        <v>0.68895659950218202</v>
      </c>
      <c r="NHN11" s="1">
        <v>0.94869803885201898</v>
      </c>
      <c r="NHO11" s="1">
        <v>1.22982760416727</v>
      </c>
      <c r="NHP11" s="1">
        <v>1.46081508566665</v>
      </c>
      <c r="NHQ11" s="1">
        <v>-0.158010234840785</v>
      </c>
      <c r="NHR11" s="1">
        <v>1.92015851042313</v>
      </c>
      <c r="NHS11" s="1">
        <v>1.86139749395667</v>
      </c>
      <c r="NHT11" s="1">
        <v>1.6373664063381299</v>
      </c>
      <c r="NHU11" s="1">
        <v>2.5692362424541302</v>
      </c>
      <c r="NHV11" s="1">
        <v>-0.46140700744781499</v>
      </c>
      <c r="NHW11" s="1">
        <v>-0.195915163481966</v>
      </c>
      <c r="NHX11" s="1">
        <v>1.7612504006993099</v>
      </c>
      <c r="NHY11" s="1">
        <v>1.06610437801844</v>
      </c>
      <c r="NHZ11" s="1">
        <v>1.6766988370138101</v>
      </c>
      <c r="NIA11" s="1">
        <v>0.75044490883591397</v>
      </c>
      <c r="NIB11" s="1">
        <v>1.6649642604333801</v>
      </c>
      <c r="NIC11" s="1">
        <v>1.2639346357263701</v>
      </c>
      <c r="NID11" s="1">
        <v>3.4023749653117101</v>
      </c>
      <c r="NIE11" s="1">
        <v>2.0465109076173</v>
      </c>
      <c r="NIF11" s="1">
        <v>1.5472277864130199</v>
      </c>
      <c r="NIG11" s="1">
        <v>2.00101042453027</v>
      </c>
      <c r="NIH11" s="1">
        <v>1.6388411370112399</v>
      </c>
      <c r="NII11" s="1">
        <v>1.0798696337892499</v>
      </c>
      <c r="NIJ11" s="1">
        <v>1.9356046504531601</v>
      </c>
      <c r="NIK11" s="1">
        <v>1.6510909091608199</v>
      </c>
      <c r="NIL11" s="1">
        <v>2.24954094084561</v>
      </c>
      <c r="NIM11" s="1">
        <v>0.77172658739877797</v>
      </c>
      <c r="NIN11" s="1">
        <v>1.47730826553254</v>
      </c>
      <c r="NIO11" s="1">
        <v>1.38333148653691</v>
      </c>
      <c r="NIP11" s="1">
        <v>4.2171369599324597E-2</v>
      </c>
      <c r="NIQ11" s="1">
        <v>-0.23786878698117001</v>
      </c>
      <c r="NIR11" s="1">
        <v>2.9768144391570901E-2</v>
      </c>
      <c r="NIS11" s="1">
        <v>-0.40688183070499701</v>
      </c>
      <c r="NIT11" s="1">
        <v>-0.53990867867972003</v>
      </c>
      <c r="NIU11" s="1">
        <v>0.98779296087499602</v>
      </c>
      <c r="NIV11" s="1">
        <v>1.51372558924682</v>
      </c>
      <c r="NIW11" s="1">
        <v>1.49998350273796</v>
      </c>
      <c r="NIX11" s="1">
        <v>2.48828566774147</v>
      </c>
      <c r="NIY11" s="1">
        <v>-0.69906620928781404</v>
      </c>
      <c r="NIZ11" s="1">
        <v>-4.5343052266741297E-2</v>
      </c>
      <c r="NJA11" s="1">
        <v>2.2901524938422901</v>
      </c>
      <c r="NJB11" s="1">
        <v>0.275063956749312</v>
      </c>
      <c r="NJC11" s="1">
        <v>2.9672923751255</v>
      </c>
      <c r="NJD11" s="1">
        <v>1.05222513838428</v>
      </c>
      <c r="NJE11" s="1">
        <v>2.1319618854387601</v>
      </c>
      <c r="NJF11" s="1">
        <v>0.21226542081532401</v>
      </c>
      <c r="NJG11" s="1">
        <v>1.8436739358065799</v>
      </c>
      <c r="NJH11" s="1">
        <v>2.3414505643525101</v>
      </c>
      <c r="NJI11" s="1">
        <v>1.2429561669271201</v>
      </c>
      <c r="NJJ11" s="1">
        <v>1.3345838124443099</v>
      </c>
      <c r="NJK11" s="1">
        <v>2.0551439392573001</v>
      </c>
      <c r="NJL11" s="1">
        <v>1.2205717781840599</v>
      </c>
      <c r="NJM11" s="1">
        <v>0.186643165512663</v>
      </c>
      <c r="NJN11" s="1">
        <v>3.5051860168791499E-2</v>
      </c>
      <c r="NJO11" s="1">
        <v>-6.8029859043032201E-2</v>
      </c>
      <c r="NJP11" s="1">
        <v>1.77325926922968</v>
      </c>
      <c r="NJQ11" s="1">
        <v>3.5975405545268999E-2</v>
      </c>
      <c r="NJR11" s="1">
        <v>9.6752122588646697E-2</v>
      </c>
      <c r="NJS11" s="1">
        <v>-0.59879062945856198</v>
      </c>
      <c r="NJT11" s="1">
        <v>1.50284708274894</v>
      </c>
      <c r="NJU11" s="1">
        <v>1.40555991839473</v>
      </c>
      <c r="NJV11" s="1">
        <v>1.3545954791224899</v>
      </c>
      <c r="NJW11" s="1">
        <v>0.99989017027703797</v>
      </c>
      <c r="NJX11" s="1">
        <v>1.1237890689072101</v>
      </c>
      <c r="NJY11" s="1">
        <v>2.8228824737144902</v>
      </c>
      <c r="NJZ11" s="1">
        <v>0.53449187677856902</v>
      </c>
      <c r="NKA11" s="1">
        <v>1.43254677332632</v>
      </c>
      <c r="NKB11" s="1">
        <v>1.50231774187023</v>
      </c>
      <c r="NKC11" s="1">
        <v>9.6724066691526805E-2</v>
      </c>
      <c r="NKD11" s="1">
        <v>1.1686950936188401</v>
      </c>
      <c r="NKE11" s="1">
        <v>1.68756142067536</v>
      </c>
      <c r="NKF11" s="1">
        <v>1.16673893102506</v>
      </c>
      <c r="NKG11" s="1">
        <v>1.00448625051513</v>
      </c>
      <c r="NKH11" s="1">
        <v>0.58791900087555804</v>
      </c>
      <c r="NKI11" s="1">
        <v>2.0853765718037001</v>
      </c>
      <c r="NKJ11" s="1">
        <v>1.15748679811294</v>
      </c>
      <c r="NKK11" s="1">
        <v>1.2593799843871301</v>
      </c>
      <c r="NKL11" s="1">
        <v>-0.84046199276527001</v>
      </c>
      <c r="NKM11" s="1">
        <v>0.60957658749510402</v>
      </c>
      <c r="NKN11" s="1">
        <v>1.4127848245210901</v>
      </c>
      <c r="NKO11" s="1">
        <v>0.14959105108828999</v>
      </c>
      <c r="NKP11" s="1">
        <v>0.47372587155979101</v>
      </c>
      <c r="NKQ11" s="1">
        <v>-9.5960355613973397E-2</v>
      </c>
      <c r="NKR11" s="1">
        <v>1.57516901907514</v>
      </c>
      <c r="NKS11" s="1">
        <v>0.163636439126462</v>
      </c>
      <c r="NKT11" s="1">
        <v>0.66998023890479697</v>
      </c>
      <c r="NKU11" s="1">
        <v>1.13097785475921</v>
      </c>
      <c r="NKV11" s="1">
        <v>-0.14166112393342101</v>
      </c>
      <c r="NKW11" s="1">
        <v>-0.33725426358907101</v>
      </c>
      <c r="NKX11" s="1">
        <v>2.0506197624085298</v>
      </c>
      <c r="NKY11" s="1">
        <v>1.30117182775075</v>
      </c>
      <c r="NKZ11" s="1">
        <v>0.869712365946543</v>
      </c>
      <c r="NLA11" s="1">
        <v>0.88343291057429296</v>
      </c>
      <c r="NLB11" s="1">
        <v>0.70883779884679898</v>
      </c>
      <c r="NLC11" s="1">
        <v>-0.16552308314792399</v>
      </c>
      <c r="NLD11" s="1">
        <v>1.1648522697845001</v>
      </c>
      <c r="NLE11" s="1">
        <v>1.06729954780642</v>
      </c>
      <c r="NLF11" s="1">
        <v>1.18748079479214</v>
      </c>
      <c r="NLG11" s="1">
        <v>4.8135299730285602E-2</v>
      </c>
      <c r="NLH11" s="1">
        <v>-0.59350600763262296</v>
      </c>
      <c r="NLI11" s="1">
        <v>0.48885901608957799</v>
      </c>
      <c r="NLJ11" s="1">
        <v>1.2727514890766001</v>
      </c>
      <c r="NLK11" s="1">
        <v>-0.438371959933892</v>
      </c>
      <c r="NLL11" s="1">
        <v>1.2371469299455</v>
      </c>
      <c r="NLM11" s="1">
        <v>2.4130783795592201</v>
      </c>
      <c r="NLN11" s="1">
        <v>0.58643794555450202</v>
      </c>
      <c r="NLO11" s="1">
        <v>2.7365637913877499</v>
      </c>
      <c r="NLP11" s="1">
        <v>1.15700900900804</v>
      </c>
      <c r="NLQ11" s="1">
        <v>1.7414840222116601</v>
      </c>
      <c r="NLR11" s="1">
        <v>3.0335869284172299</v>
      </c>
      <c r="NLS11" s="1">
        <v>1.3924991728420599</v>
      </c>
      <c r="NLT11" s="1">
        <v>0.73821171823284804</v>
      </c>
      <c r="NLU11" s="1">
        <v>1.3463208834915801</v>
      </c>
      <c r="NLV11" s="1">
        <v>0.240694510082194</v>
      </c>
      <c r="NLW11" s="1">
        <v>2.9852083388648301</v>
      </c>
      <c r="NLX11" s="1">
        <v>3.5676432702401599</v>
      </c>
      <c r="NLY11" s="1">
        <v>1.2558477778300401</v>
      </c>
      <c r="NLZ11" s="1">
        <v>0.74913302644614899</v>
      </c>
      <c r="NMA11" s="1">
        <v>1.7395193878224799</v>
      </c>
      <c r="NMB11" s="1">
        <v>1.05473570793075</v>
      </c>
      <c r="NMC11" s="1">
        <v>1.77620319430504</v>
      </c>
      <c r="NMD11" s="1">
        <v>1.81334755906872</v>
      </c>
      <c r="NME11" s="1">
        <v>2.6989898248802202</v>
      </c>
      <c r="NMF11" s="1">
        <v>0.25919628182379101</v>
      </c>
      <c r="NMG11" s="1">
        <v>0.542968928666828</v>
      </c>
      <c r="NMH11" s="1">
        <v>0.63490658119363896</v>
      </c>
      <c r="NMI11" s="1">
        <v>1.37449650440716</v>
      </c>
      <c r="NMJ11" s="1">
        <v>1.24092258907441</v>
      </c>
      <c r="NMK11" s="1">
        <v>4.6537143149083297E-2</v>
      </c>
      <c r="NML11" s="1">
        <v>1.03657088886114</v>
      </c>
      <c r="NMM11" s="1">
        <v>0.324203839604008</v>
      </c>
      <c r="NMN11" s="1">
        <v>1.7152778949965499</v>
      </c>
      <c r="NMO11" s="1">
        <v>1.44082335232943</v>
      </c>
      <c r="NMP11" s="1">
        <v>0.19568171708715701</v>
      </c>
      <c r="NMQ11" s="1">
        <v>1.4917675958122301</v>
      </c>
      <c r="NMR11" s="1">
        <v>1.51603229991302</v>
      </c>
      <c r="NMS11" s="1">
        <v>0.75652549802778601</v>
      </c>
      <c r="NMT11" s="1">
        <v>1.74712976596532</v>
      </c>
      <c r="NMU11" s="1">
        <v>-4.1328621761041802E-2</v>
      </c>
      <c r="NMV11" s="1">
        <v>1.1260465718653001</v>
      </c>
      <c r="NMW11" s="1">
        <v>1.6524576391856001</v>
      </c>
      <c r="NMX11" s="1">
        <v>1.94328702414278</v>
      </c>
      <c r="NMY11" s="1">
        <v>-0.44608282958614798</v>
      </c>
      <c r="NMZ11" s="1">
        <v>0.87561553711664597</v>
      </c>
      <c r="NNA11" s="1">
        <v>2.3563597815464301</v>
      </c>
      <c r="NNB11" s="1">
        <v>-0.410483703234724</v>
      </c>
      <c r="NNC11" s="1">
        <v>1.02194014101357</v>
      </c>
      <c r="NND11" s="1">
        <v>1.4108341492533401</v>
      </c>
      <c r="NNE11" s="1">
        <v>1.0779318429643401</v>
      </c>
      <c r="NNF11" s="1">
        <v>2.4423131682477801</v>
      </c>
      <c r="NNG11" s="1">
        <v>0.91126160242488996</v>
      </c>
      <c r="NNH11" s="1">
        <v>1.4483950832741499</v>
      </c>
      <c r="NNI11" s="1">
        <v>1.15308189637529</v>
      </c>
      <c r="NNJ11" s="1">
        <v>0.20718311370839801</v>
      </c>
      <c r="NNK11" s="1">
        <v>-0.95690167719115504</v>
      </c>
      <c r="NNL11" s="1">
        <v>0.54055762928598405</v>
      </c>
      <c r="NNM11" s="1">
        <v>0.175465274871655</v>
      </c>
      <c r="NNN11" s="1">
        <v>1.3836888114745001</v>
      </c>
      <c r="NNO11" s="1">
        <v>-0.18740300657395401</v>
      </c>
      <c r="NNP11" s="1">
        <v>0.405288757833558</v>
      </c>
      <c r="NNQ11" s="1">
        <v>-0.33816777345660198</v>
      </c>
      <c r="NNR11" s="1">
        <v>1.6224712905708001</v>
      </c>
      <c r="NNS11" s="1">
        <v>2.1869695231725101</v>
      </c>
      <c r="NNT11" s="1">
        <v>-2.0024071758873698</v>
      </c>
      <c r="NNU11" s="1">
        <v>1.39864367607068</v>
      </c>
      <c r="NNV11" s="1">
        <v>1.1771814758914401</v>
      </c>
      <c r="NNW11" s="1">
        <v>1.5158638075374999</v>
      </c>
      <c r="NNX11" s="1">
        <v>0.34684837696467302</v>
      </c>
      <c r="NNY11" s="1">
        <v>1.7999146325839199</v>
      </c>
      <c r="NNZ11" s="1">
        <v>-0.95400186320424196</v>
      </c>
      <c r="NOA11" s="1">
        <v>1.1376614487335599</v>
      </c>
      <c r="NOB11" s="1">
        <v>-0.37306993613731898</v>
      </c>
      <c r="NOC11" s="1">
        <v>-0.51819390095395701</v>
      </c>
      <c r="NOD11" s="1">
        <v>0.22707053591738899</v>
      </c>
      <c r="NOE11" s="1">
        <v>8.6902793744924697E-2</v>
      </c>
      <c r="NOF11" s="1">
        <v>1.11145524046782</v>
      </c>
      <c r="NOG11" s="1">
        <v>2.2656843758743501</v>
      </c>
      <c r="NOH11" s="1">
        <v>-2.31384251309956E-2</v>
      </c>
      <c r="NOI11" s="1">
        <v>1.2270362584897301</v>
      </c>
      <c r="NOJ11" s="1">
        <v>-0.62007762265682798</v>
      </c>
      <c r="NOK11" s="1">
        <v>1.8931255668792299</v>
      </c>
      <c r="NOL11" s="1">
        <v>1.95465957159048</v>
      </c>
      <c r="NOM11" s="1">
        <v>1.69078713164179E-2</v>
      </c>
      <c r="NON11" s="1">
        <v>3.3933971548225599</v>
      </c>
      <c r="NOO11" s="1">
        <v>3.4391778318296901E-2</v>
      </c>
      <c r="NOP11" s="1">
        <v>1.33459878322129</v>
      </c>
      <c r="NOQ11" s="1">
        <v>1.76351670040088</v>
      </c>
      <c r="NOR11" s="1">
        <v>1.84797623795938</v>
      </c>
      <c r="NOS11" s="1">
        <v>0.61387347179474505</v>
      </c>
      <c r="NOT11" s="1">
        <v>0.46181226385532098</v>
      </c>
      <c r="NOU11" s="1">
        <v>1.06757581739598</v>
      </c>
      <c r="NOV11" s="1">
        <v>2.8326435266758301</v>
      </c>
      <c r="NOW11" s="1">
        <v>1.0450705048928699</v>
      </c>
      <c r="NOX11" s="1">
        <v>1.39454302573105</v>
      </c>
      <c r="NOY11" s="1">
        <v>0.92411931797295299</v>
      </c>
      <c r="NOZ11" s="1">
        <v>1.7980264321728401</v>
      </c>
      <c r="NPA11" s="1">
        <v>1.74443212047774</v>
      </c>
      <c r="NPB11" s="1">
        <v>1.68087054628028</v>
      </c>
      <c r="NPC11" s="1">
        <v>0.75775164709683496</v>
      </c>
      <c r="NPD11" s="1">
        <v>0.60794403081540305</v>
      </c>
      <c r="NPE11" s="1">
        <v>2.0706616581656698</v>
      </c>
      <c r="NPF11" s="1">
        <v>1.24814163398249</v>
      </c>
      <c r="NPG11" s="1">
        <v>2.1882937686461101E-2</v>
      </c>
      <c r="NPH11" s="1">
        <v>1.5221470361327301</v>
      </c>
      <c r="NPI11" s="1">
        <v>1.66772815491721</v>
      </c>
      <c r="NPJ11" s="1">
        <v>2.2809867988932102</v>
      </c>
      <c r="NPK11" s="1">
        <v>0.97028609814956901</v>
      </c>
      <c r="NPL11" s="1">
        <v>0.628179187963958</v>
      </c>
      <c r="NPM11" s="1">
        <v>3.11123472389189</v>
      </c>
      <c r="NPN11" s="1">
        <v>3.3589660815374498</v>
      </c>
      <c r="NPO11" s="1">
        <v>0.528398684508808</v>
      </c>
      <c r="NPP11" s="1">
        <v>1.11022273730223</v>
      </c>
      <c r="NPQ11" s="1">
        <v>0.99849055579233204</v>
      </c>
      <c r="NPR11" s="1">
        <v>1.9517031907532401</v>
      </c>
      <c r="NPS11" s="1">
        <v>0.95942763472041304</v>
      </c>
      <c r="NPT11" s="1">
        <v>0.76199072351081398</v>
      </c>
      <c r="NPU11" s="1">
        <v>3.26347303298376</v>
      </c>
      <c r="NPV11" s="1">
        <v>1.8636506006806299</v>
      </c>
      <c r="NPW11" s="1">
        <v>-7.9181323906854201E-2</v>
      </c>
      <c r="NPX11" s="1">
        <v>0.28799715224536998</v>
      </c>
      <c r="NPY11" s="1">
        <v>0.18069104121229099</v>
      </c>
      <c r="NPZ11" s="1">
        <v>1.20508425444447</v>
      </c>
      <c r="NQA11" s="1">
        <v>3.6555336962811702</v>
      </c>
      <c r="NQB11" s="1">
        <v>0.758739042097616</v>
      </c>
      <c r="NQC11" s="1">
        <v>1.04741621098119</v>
      </c>
      <c r="NQD11" s="1">
        <v>1.7849860425666899</v>
      </c>
      <c r="NQE11" s="1">
        <v>1.03125253846105</v>
      </c>
      <c r="NQF11" s="1">
        <v>1.18017975913094</v>
      </c>
      <c r="NQG11" s="1">
        <v>1.13560233739324</v>
      </c>
      <c r="NQH11" s="1">
        <v>1.5678858900638999</v>
      </c>
      <c r="NQI11" s="1">
        <v>0.92882295278846105</v>
      </c>
      <c r="NQJ11" s="1">
        <v>1.061709149955</v>
      </c>
      <c r="NQK11" s="1">
        <v>0.79953273653448498</v>
      </c>
      <c r="NQL11" s="1">
        <v>2.03035027335646</v>
      </c>
      <c r="NQM11" s="1">
        <v>2.0035703616827698</v>
      </c>
      <c r="NQN11" s="1">
        <v>2.8445455395875201</v>
      </c>
      <c r="NQO11" s="1">
        <v>1.07235649479609</v>
      </c>
      <c r="NQP11" s="1">
        <v>-9.6513653549616905E-3</v>
      </c>
      <c r="NQQ11" s="1">
        <v>1.6444529758529201</v>
      </c>
      <c r="NQR11" s="1">
        <v>2.2544289086226499</v>
      </c>
      <c r="NQS11" s="1">
        <v>-1.2549011788295199</v>
      </c>
      <c r="NQT11" s="1">
        <v>1.36117490509793</v>
      </c>
      <c r="NQU11" s="1">
        <v>0.34371144498609202</v>
      </c>
      <c r="NQV11" s="1">
        <v>0.89957543098669301</v>
      </c>
      <c r="NQW11" s="1">
        <v>1.8555154689715501</v>
      </c>
      <c r="NQX11" s="1">
        <v>1.3246908734030001</v>
      </c>
      <c r="NQY11" s="1">
        <v>0.88226935577002097</v>
      </c>
      <c r="NQZ11" s="1">
        <v>2.36075074994532</v>
      </c>
      <c r="NRA11" s="1">
        <v>2.0531364018002498</v>
      </c>
      <c r="NRB11" s="1">
        <v>6.3865944703167393E-2</v>
      </c>
      <c r="NRC11" s="1">
        <v>0.66354099111334697</v>
      </c>
      <c r="NRD11" s="1">
        <v>2.39538949731232</v>
      </c>
      <c r="NRE11" s="1">
        <v>1.7435808706834099</v>
      </c>
      <c r="NRF11" s="1">
        <v>0.46305407378289098</v>
      </c>
      <c r="NRG11" s="1">
        <v>1.7072676981814701</v>
      </c>
      <c r="NRH11" s="1">
        <v>2.8116621855752699</v>
      </c>
      <c r="NRI11" s="1">
        <v>1.2866653901854901</v>
      </c>
      <c r="NRJ11" s="1">
        <v>-0.41096827964180099</v>
      </c>
      <c r="NRK11" s="1">
        <v>0.25257837745921802</v>
      </c>
      <c r="NRL11" s="1">
        <v>1.3883291378077101</v>
      </c>
      <c r="NRM11" s="1">
        <v>2.6206870275505398</v>
      </c>
      <c r="NRN11" s="1">
        <v>-0.53221298480127099</v>
      </c>
      <c r="NRO11" s="1">
        <v>1.1662943607977301</v>
      </c>
      <c r="NRP11" s="1">
        <v>3.17850668027324</v>
      </c>
      <c r="NRQ11" s="1">
        <v>0.25248400913304903</v>
      </c>
      <c r="NRR11" s="1">
        <v>1.94307755297101</v>
      </c>
      <c r="NRS11" s="1">
        <v>2.7196373698468501</v>
      </c>
      <c r="NRT11" s="1">
        <v>0.90609611455807504</v>
      </c>
      <c r="NRU11" s="1">
        <v>1.5960505201742901</v>
      </c>
      <c r="NRV11" s="1">
        <v>1.5771013720534199</v>
      </c>
      <c r="NRW11" s="1">
        <v>-0.21119823617991099</v>
      </c>
      <c r="NRX11" s="1">
        <v>1.06845875106401</v>
      </c>
      <c r="NRY11" s="1">
        <v>1.72562787597897</v>
      </c>
      <c r="NRZ11" s="1">
        <v>3.2710856159808701</v>
      </c>
      <c r="NSA11" s="1">
        <v>1.2889419412062999</v>
      </c>
      <c r="NSB11" s="1">
        <v>0.83722277302796</v>
      </c>
      <c r="NSC11" s="1">
        <v>1.47130263432497</v>
      </c>
      <c r="NSD11" s="1">
        <v>0.90244650869794296</v>
      </c>
      <c r="NSE11" s="1">
        <v>1.19828787035549</v>
      </c>
      <c r="NSF11" s="1">
        <v>0.56987431683532297</v>
      </c>
      <c r="NSG11" s="1">
        <v>2.1046142149334299</v>
      </c>
      <c r="NSH11" s="1">
        <v>1.15753324074228</v>
      </c>
      <c r="NSI11" s="1">
        <v>1.1747454589933599</v>
      </c>
      <c r="NSJ11" s="1">
        <v>9.8735202349198206E-2</v>
      </c>
      <c r="NSK11" s="1">
        <v>2.8873681135640599</v>
      </c>
      <c r="NSL11" s="1">
        <v>-1.0400633589342001</v>
      </c>
      <c r="NSM11" s="1">
        <v>1.9105416166414899</v>
      </c>
      <c r="NSN11" s="1">
        <v>0.54725799666955899</v>
      </c>
      <c r="NSO11" s="1">
        <v>1.9278600895199001</v>
      </c>
      <c r="NSP11" s="1">
        <v>3.41934437280073</v>
      </c>
      <c r="NSQ11" s="1">
        <v>1.1748214783451201</v>
      </c>
      <c r="NSR11" s="1">
        <v>1.78774627659868</v>
      </c>
      <c r="NSS11" s="1">
        <v>7.3451469065500305E-2</v>
      </c>
      <c r="NST11" s="1">
        <v>3.1971689055492298</v>
      </c>
      <c r="NSU11" s="1">
        <v>2.1968956652025802</v>
      </c>
      <c r="NSV11" s="1">
        <v>1.2371245564611399</v>
      </c>
      <c r="NSW11" s="1">
        <v>1.3489494008629701</v>
      </c>
      <c r="NSX11" s="1">
        <v>0.97544651892584799</v>
      </c>
      <c r="NSY11" s="1">
        <v>1.3294268294503799</v>
      </c>
      <c r="NSZ11" s="1">
        <v>1.98975948495022</v>
      </c>
      <c r="NTA11" s="1">
        <v>0.85808945883423404</v>
      </c>
      <c r="NTB11" s="1">
        <v>0.75148309505758704</v>
      </c>
      <c r="NTC11" s="1">
        <v>-0.206224506707438</v>
      </c>
      <c r="NTD11" s="1">
        <v>1.83114049725008</v>
      </c>
      <c r="NTE11" s="1">
        <v>2.8151248317930802</v>
      </c>
      <c r="NTF11" s="1">
        <v>0.33476020488198199</v>
      </c>
      <c r="NTG11" s="1">
        <v>0.32714477449403301</v>
      </c>
      <c r="NTH11" s="1">
        <v>1.26492915495937</v>
      </c>
      <c r="NTI11" s="1">
        <v>1.7149527427130999</v>
      </c>
      <c r="NTJ11" s="1">
        <v>-0.66171017777533903</v>
      </c>
      <c r="NTK11" s="1">
        <v>1.2380227450651899</v>
      </c>
      <c r="NTL11" s="1">
        <v>2.1046142149334299</v>
      </c>
      <c r="NTM11" s="1">
        <v>-1.4605147227370201</v>
      </c>
      <c r="NTN11" s="1">
        <v>1.72731235840254</v>
      </c>
      <c r="NTO11" s="1">
        <v>0.16098225121804599</v>
      </c>
      <c r="NTP11" s="1">
        <v>-1.0848967408766299</v>
      </c>
      <c r="NTQ11" s="1">
        <v>0.68884536641717298</v>
      </c>
    </row>
  </sheetData>
  <phoneticPr fontId="3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黄瓜 小</cp:lastModifiedBy>
  <dcterms:created xsi:type="dcterms:W3CDTF">2016-04-12T08:29:52Z</dcterms:created>
  <dcterms:modified xsi:type="dcterms:W3CDTF">2024-05-29T17:38:26Z</dcterms:modified>
</cp:coreProperties>
</file>